                  <c:v>-20.389915478944936</c:v>
                </c:pt>
                <c:pt idx="3273">
                  <c:v>-20.390000720523894</c:v>
                </c:pt>
                <c:pt idx="3274">
                  <c:v>-20.38991474599954</c:v>
                </c:pt>
                <c:pt idx="3275">
                  <c:v>-20.379915482516413</c:v>
                </c:pt>
                <c:pt idx="3276">
                  <c:v>-20.380000720462736</c:v>
                </c:pt>
                <c:pt idx="3277">
                  <c:v>-20.379999993858469</c:v>
                </c:pt>
                <c:pt idx="3278">
                  <c:v>-20.380000000052352</c:v>
                </c:pt>
                <c:pt idx="3279">
                  <c:v>-20.379999999999551</c:v>
                </c:pt>
                <c:pt idx="3280">
                  <c:v>-20.380000000000003</c:v>
                </c:pt>
                <c:pt idx="3281">
                  <c:v>-20.379914755775296</c:v>
                </c:pt>
                <c:pt idx="3282">
                  <c:v>-20.369915486035246</c:v>
                </c:pt>
                <c:pt idx="3283">
                  <c:v>-20.370000720402036</c:v>
                </c:pt>
                <c:pt idx="3284">
                  <c:v>-20.369999993859253</c:v>
                </c:pt>
                <c:pt idx="3285">
                  <c:v>-20.370000000052347</c:v>
                </c:pt>
                <c:pt idx="3286">
                  <c:v>-20.369999999999553</c:v>
                </c:pt>
                <c:pt idx="3287">
                  <c:v>-20.370000000000005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14759408431</c:v>
                </c:pt>
                <c:pt idx="3294">
                  <c:v>-20.360000726564877</c:v>
                </c:pt>
                <c:pt idx="3295">
                  <c:v>-20.370085234398289</c:v>
                </c:pt>
                <c:pt idx="3296">
                  <c:v>-20.369914032865378</c:v>
                </c:pt>
                <c:pt idx="3297">
                  <c:v>-20.359915495798965</c:v>
                </c:pt>
                <c:pt idx="3298">
                  <c:v>-20.360000720288109</c:v>
                </c:pt>
                <c:pt idx="3299">
                  <c:v>-20.359829519942991</c:v>
                </c:pt>
                <c:pt idx="3300">
                  <c:v>-20.33983099360826</c:v>
                </c:pt>
                <c:pt idx="3301">
                  <c:v>-20.340001440436307</c:v>
                </c:pt>
                <c:pt idx="3302">
                  <c:v>-20.339999987723207</c:v>
                </c:pt>
                <c:pt idx="3303">
                  <c:v>-20.339914770410608</c:v>
                </c:pt>
                <c:pt idx="3304">
                  <c:v>-20.329830274253968</c:v>
                </c:pt>
                <c:pt idx="3305">
                  <c:v>-20.319916224013518</c:v>
                </c:pt>
                <c:pt idx="3306">
                  <c:v>-20.32000071395932</c:v>
                </c:pt>
                <c:pt idx="3307">
                  <c:v>-20.319999993915467</c:v>
                </c:pt>
                <c:pt idx="3308">
                  <c:v>-20.320000000051856</c:v>
                </c:pt>
                <c:pt idx="3309">
                  <c:v>-20.320085222430102</c:v>
                </c:pt>
                <c:pt idx="3310">
                  <c:v>-20.329999273682787</c:v>
                </c:pt>
                <c:pt idx="3311">
                  <c:v>-20.319914783759309</c:v>
                </c:pt>
                <c:pt idx="3312">
                  <c:v>-20.320000726233516</c:v>
                </c:pt>
                <c:pt idx="3313">
                  <c:v>-20.31999999381086</c:v>
                </c:pt>
                <c:pt idx="3314">
                  <c:v>-20.320000000052744</c:v>
                </c:pt>
                <c:pt idx="3315">
                  <c:v>-20.319914777569007</c:v>
                </c:pt>
                <c:pt idx="3316">
                  <c:v>-20.310000726255321</c:v>
                </c:pt>
                <c:pt idx="3317">
                  <c:v>-20.320085216241221</c:v>
                </c:pt>
                <c:pt idx="3318">
                  <c:v>-20.319914051335935</c:v>
                </c:pt>
                <c:pt idx="3319">
                  <c:v>-20.309915513644928</c:v>
                </c:pt>
                <c:pt idx="3320">
                  <c:v>-20.310000719982572</c:v>
                </c:pt>
                <c:pt idx="3321">
                  <c:v>-20.310085212663662</c:v>
                </c:pt>
                <c:pt idx="3322">
                  <c:v>-20.320084496227512</c:v>
                </c:pt>
                <c:pt idx="3323">
                  <c:v>-20.319999279902611</c:v>
                </c:pt>
                <c:pt idx="3324">
                  <c:v>-20.320000006136844</c:v>
                </c:pt>
                <c:pt idx="3325">
                  <c:v>-20.319999999947701</c:v>
                </c:pt>
                <c:pt idx="3326">
                  <c:v>-20.320000000000444</c:v>
                </c:pt>
                <c:pt idx="3327">
                  <c:v>-20.319999999999997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85222430546</c:v>
                </c:pt>
                <c:pt idx="3331">
                  <c:v>-20.329999273682784</c:v>
                </c:pt>
                <c:pt idx="3332">
                  <c:v>-20.319914783759309</c:v>
                </c:pt>
                <c:pt idx="3333">
                  <c:v>-20.320000726233516</c:v>
                </c:pt>
                <c:pt idx="3334">
                  <c:v>-20.31999999381086</c:v>
                </c:pt>
                <c:pt idx="3335">
                  <c:v>-20.320000000052744</c:v>
                </c:pt>
                <c:pt idx="3336">
                  <c:v>-20.319999999999549</c:v>
                </c:pt>
                <c:pt idx="3337">
                  <c:v>-20.320000000000004</c:v>
                </c:pt>
                <c:pt idx="3338">
                  <c:v>-20.320085222430546</c:v>
                </c:pt>
                <c:pt idx="3339">
                  <c:v>-20.330084499744913</c:v>
                </c:pt>
                <c:pt idx="3340">
                  <c:v>-20.329999279841946</c:v>
                </c:pt>
                <c:pt idx="3341">
                  <c:v>-20.33000000613762</c:v>
                </c:pt>
                <c:pt idx="3342">
                  <c:v>-20.329914773885559</c:v>
                </c:pt>
                <c:pt idx="3343">
                  <c:v>-20.320000726317662</c:v>
                </c:pt>
                <c:pt idx="3344">
                  <c:v>-20.33017044593414</c:v>
                </c:pt>
                <c:pt idx="3345">
                  <c:v>-20.340254236376595</c:v>
                </c:pt>
                <c:pt idx="3346">
                  <c:v>-20.360253543842681</c:v>
                </c:pt>
                <c:pt idx="3347">
                  <c:v>-20.369912598185717</c:v>
                </c:pt>
                <c:pt idx="3348">
                  <c:v>-20.349830278302274</c:v>
                </c:pt>
                <c:pt idx="3349">
                  <c:v>-20.350086679920715</c:v>
                </c:pt>
                <c:pt idx="3350">
                  <c:v>-20.360084498125463</c:v>
                </c:pt>
                <c:pt idx="3351">
                  <c:v>-20.359999279763677</c:v>
                </c:pt>
                <c:pt idx="3352">
                  <c:v>-20.360000006139074</c:v>
                </c:pt>
                <c:pt idx="3353">
                  <c:v>-20.359999999947672</c:v>
                </c:pt>
                <c:pt idx="3354">
                  <c:v>-20.36008523695919</c:v>
                </c:pt>
                <c:pt idx="3355">
                  <c:v>-20.36999927343512</c:v>
                </c:pt>
                <c:pt idx="3356">
                  <c:v>-20.360000006193019</c:v>
                </c:pt>
                <c:pt idx="3357">
                  <c:v>-20.369999999947211</c:v>
                </c:pt>
                <c:pt idx="3358">
                  <c:v>-20.359914763041704</c:v>
                </c:pt>
                <c:pt idx="3359">
                  <c:v>-20.359915489575165</c:v>
                </c:pt>
                <c:pt idx="3360">
                  <c:v>-20.350000720310462</c:v>
                </c:pt>
                <c:pt idx="3361">
                  <c:v>-20.360085230819038</c:v>
                </c:pt>
                <c:pt idx="3362">
                  <c:v>-20.359999273518419</c:v>
                </c:pt>
                <c:pt idx="3363">
                  <c:v>-20.360000006192308</c:v>
                </c:pt>
                <c:pt idx="3364">
                  <c:v>-20.359914762988474</c:v>
                </c:pt>
                <c:pt idx="3365">
                  <c:v>-20.350085959829634</c:v>
                </c:pt>
                <c:pt idx="3366">
                  <c:v>-20.370084507864899</c:v>
                </c:pt>
                <c:pt idx="3367">
                  <c:v>-20.359999279680661</c:v>
                </c:pt>
                <c:pt idx="3368">
                  <c:v>-20.370000006140046</c:v>
                </c:pt>
                <c:pt idx="3369">
                  <c:v>-20.359999999947664</c:v>
                </c:pt>
                <c:pt idx="3370">
                  <c:v>-20.370000000000449</c:v>
                </c:pt>
                <c:pt idx="3371">
                  <c:v>-20.35991476304125</c:v>
                </c:pt>
                <c:pt idx="3372">
                  <c:v>-20.360085963492658</c:v>
                </c:pt>
                <c:pt idx="3373">
                  <c:v>-20.369999267242104</c:v>
                </c:pt>
                <c:pt idx="3374">
                  <c:v>-20.359914769287059</c:v>
                </c:pt>
                <c:pt idx="3375">
                  <c:v>-20.360000726480674</c:v>
                </c:pt>
                <c:pt idx="3376">
                  <c:v>-20.359999993807698</c:v>
                </c:pt>
                <c:pt idx="3377">
                  <c:v>-20.35982952613529</c:v>
                </c:pt>
                <c:pt idx="3378">
                  <c:v>-20.339916223249507</c:v>
                </c:pt>
                <c:pt idx="3379">
                  <c:v>-20.350085947383342</c:v>
                </c:pt>
                <c:pt idx="3380">
                  <c:v>-20.350084500768094</c:v>
                </c:pt>
                <c:pt idx="3381">
                  <c:v>-20.360169753658642</c:v>
                </c:pt>
                <c:pt idx="3382">
                  <c:v>-20.369998553009772</c:v>
                </c:pt>
                <c:pt idx="3383">
                  <c:v>-20.360000012333703</c:v>
                </c:pt>
                <c:pt idx="3384">
                  <c:v>-20.369999999894869</c:v>
                </c:pt>
                <c:pt idx="3385">
                  <c:v>-20.359829526083406</c:v>
                </c:pt>
                <c:pt idx="3386">
                  <c:v>-20.349830986353435</c:v>
                </c:pt>
                <c:pt idx="3387">
                  <c:v>-20.340001440498138</c:v>
                </c:pt>
                <c:pt idx="3388">
                  <c:v>-20.350085221048388</c:v>
                </c:pt>
                <c:pt idx="3389">
                  <c:v>-20.349999273632658</c:v>
                </c:pt>
                <c:pt idx="3390">
                  <c:v>-20.349914772864842</c:v>
                </c:pt>
                <c:pt idx="3391">
                  <c:v>-20.339915496694239</c:v>
                </c:pt>
                <c:pt idx="3392">
                  <c:v>-20.339915490525065</c:v>
                </c:pt>
                <c:pt idx="3393">
                  <c:v>-20.329830268116716</c:v>
                </c:pt>
                <c:pt idx="3394">
                  <c:v>-20.319916224065821</c:v>
                </c:pt>
                <c:pt idx="3395">
                  <c:v>-20.320000713958873</c:v>
                </c:pt>
                <c:pt idx="3396">
                  <c:v>-20.319914771484925</c:v>
                </c:pt>
                <c:pt idx="3397">
                  <c:v>-20.309915507507903</c:v>
                </c:pt>
                <c:pt idx="3398">
                  <c:v>-20.310000720034871</c:v>
                </c:pt>
                <c:pt idx="3399">
                  <c:v>-20.309999993863947</c:v>
                </c:pt>
                <c:pt idx="3400">
                  <c:v>-20.310000000052291</c:v>
                </c:pt>
                <c:pt idx="3401">
                  <c:v>-20.309999999999555</c:v>
                </c:pt>
                <c:pt idx="3402">
                  <c:v>-20.310000000000002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85218799266</c:v>
                </c:pt>
                <c:pt idx="3447">
                  <c:v>-20.320084496175223</c:v>
                </c:pt>
                <c:pt idx="3448">
                  <c:v>-20.319914057472513</c:v>
                </c:pt>
                <c:pt idx="3449">
                  <c:v>-20.310000732391899</c:v>
                </c:pt>
                <c:pt idx="3450">
                  <c:v>-20.320170438619467</c:v>
                </c:pt>
                <c:pt idx="3451">
                  <c:v>-20.33008377348089</c:v>
                </c:pt>
                <c:pt idx="3452">
                  <c:v>-20.329999286031608</c:v>
                </c:pt>
                <c:pt idx="3453">
                  <c:v>-20.330085232146999</c:v>
                </c:pt>
                <c:pt idx="3454">
                  <c:v>-20.340084503263043</c:v>
                </c:pt>
                <c:pt idx="3455">
                  <c:v>-20.339999279781274</c:v>
                </c:pt>
                <c:pt idx="3456">
                  <c:v>-20.340000006138403</c:v>
                </c:pt>
                <c:pt idx="3457">
                  <c:v>-20.339914770253657</c:v>
                </c:pt>
                <c:pt idx="3458">
                  <c:v>-20.329915500317433</c:v>
                </c:pt>
                <c:pt idx="3459">
                  <c:v>-20.330000720157518</c:v>
                </c:pt>
                <c:pt idx="3460">
                  <c:v>-20.329914767800251</c:v>
                </c:pt>
                <c:pt idx="3461">
                  <c:v>-20.319830281508434</c:v>
                </c:pt>
                <c:pt idx="3462">
                  <c:v>-20.309916227521338</c:v>
                </c:pt>
                <c:pt idx="3463">
                  <c:v>-20.310000713899004</c:v>
                </c:pt>
                <c:pt idx="3464">
                  <c:v>-20.309999993916236</c:v>
                </c:pt>
                <c:pt idx="3465">
                  <c:v>-20.310085218851111</c:v>
                </c:pt>
                <c:pt idx="3466">
                  <c:v>-20.320084496174783</c:v>
                </c:pt>
                <c:pt idx="3467">
                  <c:v>-20.319914057472516</c:v>
                </c:pt>
                <c:pt idx="3468">
                  <c:v>-20.309915513592632</c:v>
                </c:pt>
                <c:pt idx="3469">
                  <c:v>-20.310000719983019</c:v>
                </c:pt>
                <c:pt idx="3470">
                  <c:v>-20.309999993864391</c:v>
                </c:pt>
                <c:pt idx="3471">
                  <c:v>-20.310000000052284</c:v>
                </c:pt>
                <c:pt idx="3472">
                  <c:v>-20.309999999999555</c:v>
                </c:pt>
                <c:pt idx="3473">
                  <c:v>-20.310000000000002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14781200732</c:v>
                </c:pt>
                <c:pt idx="3519">
                  <c:v>-20.299915511025134</c:v>
                </c:pt>
                <c:pt idx="3520">
                  <c:v>-20.300085935142523</c:v>
                </c:pt>
                <c:pt idx="3521">
                  <c:v>-20.310084486470299</c:v>
                </c:pt>
                <c:pt idx="3522">
                  <c:v>-20.309914061217178</c:v>
                </c:pt>
                <c:pt idx="3523">
                  <c:v>-20.299830301992184</c:v>
                </c:pt>
                <c:pt idx="3524">
                  <c:v>-20.290001446022817</c:v>
                </c:pt>
                <c:pt idx="3525">
                  <c:v>-20.299999987677694</c:v>
                </c:pt>
                <c:pt idx="3526">
                  <c:v>-20.289829577029714</c:v>
                </c:pt>
                <c:pt idx="3527">
                  <c:v>-20.279916244231174</c:v>
                </c:pt>
                <c:pt idx="3528">
                  <c:v>-20.28000071366538</c:v>
                </c:pt>
                <c:pt idx="3529">
                  <c:v>-20.279999993919009</c:v>
                </c:pt>
                <c:pt idx="3530">
                  <c:v>-20.280000000051817</c:v>
                </c:pt>
                <c:pt idx="3531">
                  <c:v>-20.280085207906854</c:v>
                </c:pt>
                <c:pt idx="3532">
                  <c:v>-20.290084485467965</c:v>
                </c:pt>
                <c:pt idx="3533">
                  <c:v>-20.290084491623979</c:v>
                </c:pt>
                <c:pt idx="3534">
                  <c:v>-20.300084495171504</c:v>
                </c:pt>
                <c:pt idx="3535">
                  <c:v>-20.299999279972976</c:v>
                </c:pt>
                <c:pt idx="3536">
                  <c:v>-20.299914790967424</c:v>
                </c:pt>
                <c:pt idx="3537">
                  <c:v>-20.289915514541626</c:v>
                </c:pt>
                <c:pt idx="3538">
                  <c:v>-20.290000719913582</c:v>
                </c:pt>
                <c:pt idx="3539">
                  <c:v>-20.289999993865504</c:v>
                </c:pt>
                <c:pt idx="3540">
                  <c:v>-20.290085211589915</c:v>
                </c:pt>
                <c:pt idx="3541">
                  <c:v>-20.299999273868004</c:v>
                </c:pt>
                <c:pt idx="3542">
                  <c:v>-20.29000000618748</c:v>
                </c:pt>
                <c:pt idx="3543">
                  <c:v>-20.299999999947275</c:v>
                </c:pt>
                <c:pt idx="3544">
                  <c:v>-20.289914788462806</c:v>
                </c:pt>
                <c:pt idx="3545">
                  <c:v>-20.289915514562967</c:v>
                </c:pt>
                <c:pt idx="3546">
                  <c:v>-20.279830304068142</c:v>
                </c:pt>
                <c:pt idx="3547">
                  <c:v>-20.269916241604669</c:v>
                </c:pt>
                <c:pt idx="3548">
                  <c:v>-20.270000713657353</c:v>
                </c:pt>
                <c:pt idx="3549">
                  <c:v>-20.26991478964208</c:v>
                </c:pt>
                <c:pt idx="3550">
                  <c:v>-20.259915525350245</c:v>
                </c:pt>
                <c:pt idx="3551">
                  <c:v>-20.260000719729486</c:v>
                </c:pt>
                <c:pt idx="3552">
                  <c:v>-20.259999993867861</c:v>
                </c:pt>
                <c:pt idx="3553">
                  <c:v>-20.259914799404722</c:v>
                </c:pt>
                <c:pt idx="3554">
                  <c:v>-20.249915528865561</c:v>
                </c:pt>
                <c:pt idx="3555">
                  <c:v>-20.250000719668876</c:v>
                </c:pt>
                <c:pt idx="3556">
                  <c:v>-20.249999993868634</c:v>
                </c:pt>
                <c:pt idx="3557">
                  <c:v>-20.250000000052239</c:v>
                </c:pt>
                <c:pt idx="3558">
                  <c:v>-20.249914802981451</c:v>
                </c:pt>
                <c:pt idx="3559">
                  <c:v>-20.239830339044286</c:v>
                </c:pt>
                <c:pt idx="3560">
                  <c:v>-20.229831065817233</c:v>
                </c:pt>
                <c:pt idx="3561">
                  <c:v>-20.219660694558161</c:v>
                </c:pt>
                <c:pt idx="3562">
                  <c:v>-20.189747364298302</c:v>
                </c:pt>
                <c:pt idx="3563">
                  <c:v>-20.189746626086638</c:v>
                </c:pt>
                <c:pt idx="3564">
                  <c:v>-20.159491171639527</c:v>
                </c:pt>
                <c:pt idx="3565">
                  <c:v>-20.129748872383534</c:v>
                </c:pt>
                <c:pt idx="3566">
                  <c:v>-20.129746677971784</c:v>
                </c:pt>
                <c:pt idx="3567">
                  <c:v>-20.099491301166694</c:v>
                </c:pt>
                <c:pt idx="3568">
                  <c:v>-20.069663803676271</c:v>
                </c:pt>
                <c:pt idx="3569">
                  <c:v>-20.059577221386938</c:v>
                </c:pt>
                <c:pt idx="3570">
                  <c:v>-20.019492916661953</c:v>
                </c:pt>
                <c:pt idx="3571">
                  <c:v>-19.999493677305004</c:v>
                </c:pt>
                <c:pt idx="3572">
                  <c:v>-19.95949375700047</c:v>
                </c:pt>
                <c:pt idx="3573">
                  <c:v>-19.939493799395898</c:v>
                </c:pt>
                <c:pt idx="3574">
                  <c:v>-19.899408814977491</c:v>
                </c:pt>
                <c:pt idx="3575">
                  <c:v>-19.869409613277952</c:v>
                </c:pt>
                <c:pt idx="3576">
                  <c:v>-19.82940970690753</c:v>
                </c:pt>
                <c:pt idx="3577">
                  <c:v>-19.799324747390244</c:v>
                </c:pt>
                <c:pt idx="3578">
                  <c:v>-19.74924059725917</c:v>
                </c:pt>
                <c:pt idx="3579">
                  <c:v>-19.709326443136053</c:v>
                </c:pt>
                <c:pt idx="3580">
                  <c:v>-19.669325828044567</c:v>
                </c:pt>
                <c:pt idx="3581">
                  <c:v>-19.629240975247104</c:v>
                </c:pt>
                <c:pt idx="3582">
                  <c:v>-19.57932681186605</c:v>
                </c:pt>
                <c:pt idx="3583">
                  <c:v>-19.549326168512501</c:v>
                </c:pt>
                <c:pt idx="3584">
                  <c:v>-19.499071539970171</c:v>
                </c:pt>
                <c:pt idx="3585">
                  <c:v>-19.439158842418323</c:v>
                </c:pt>
                <c:pt idx="3586">
                  <c:v>-19.399158244122084</c:v>
                </c:pt>
                <c:pt idx="3587">
                  <c:v>-19.339158463514199</c:v>
                </c:pt>
                <c:pt idx="3588">
                  <c:v>-19.299328311722409</c:v>
                </c:pt>
                <c:pt idx="3589">
                  <c:v>-19.259157306255009</c:v>
                </c:pt>
                <c:pt idx="3590">
                  <c:v>-19.199074153466878</c:v>
                </c:pt>
                <c:pt idx="3591">
                  <c:v>-19.149244654199983</c:v>
                </c:pt>
                <c:pt idx="3592">
                  <c:v>-19.109243336689133</c:v>
                </c:pt>
                <c:pt idx="3593">
                  <c:v>-19.059158740894386</c:v>
                </c:pt>
                <c:pt idx="3594">
                  <c:v>-19.00907488672491</c:v>
                </c:pt>
                <c:pt idx="3595">
                  <c:v>-18.948991104539505</c:v>
                </c:pt>
                <c:pt idx="3596">
                  <c:v>-18.888568539201732</c:v>
                </c:pt>
                <c:pt idx="3597">
                  <c:v>-18.777641448317656</c:v>
                </c:pt>
                <c:pt idx="3598">
                  <c:v>-18.608243229846291</c:v>
                </c:pt>
                <c:pt idx="3599">
                  <c:v>-18.569253536100781</c:v>
                </c:pt>
                <c:pt idx="3600">
                  <c:v>-18.519076001893598</c:v>
                </c:pt>
                <c:pt idx="3601">
                  <c:v>-18.459077737364559</c:v>
                </c:pt>
                <c:pt idx="3602">
                  <c:v>-18.409162452027857</c:v>
                </c:pt>
                <c:pt idx="3603">
                  <c:v>-18.359161913015313</c:v>
                </c:pt>
                <c:pt idx="3604">
                  <c:v>-18.309162094613075</c:v>
                </c:pt>
                <c:pt idx="3605">
                  <c:v>-18.258317461395514</c:v>
                </c:pt>
                <c:pt idx="3606">
                  <c:v>-18.108156803061373</c:v>
                </c:pt>
                <c:pt idx="3607">
                  <c:v>-18.038918325429933</c:v>
                </c:pt>
                <c:pt idx="3608">
                  <c:v>-17.979080935571428</c:v>
                </c:pt>
                <c:pt idx="3609">
                  <c:v>-17.929164120845559</c:v>
                </c:pt>
                <c:pt idx="3610">
                  <c:v>-17.879079249992866</c:v>
                </c:pt>
                <c:pt idx="3611">
                  <c:v>-17.818995874441413</c:v>
                </c:pt>
                <c:pt idx="3612">
                  <c:v>-17.759081134088341</c:v>
                </c:pt>
                <c:pt idx="3613">
                  <c:v>-17.709080609093615</c:v>
                </c:pt>
                <c:pt idx="3614">
                  <c:v>-17.648996582185855</c:v>
                </c:pt>
                <c:pt idx="3615">
                  <c:v>-17.589081786090006</c:v>
                </c:pt>
                <c:pt idx="3616">
                  <c:v>-17.539081261803336</c:v>
                </c:pt>
                <c:pt idx="3617">
                  <c:v>-17.478744684558745</c:v>
                </c:pt>
                <c:pt idx="3618">
                  <c:v>-17.388747993059564</c:v>
                </c:pt>
                <c:pt idx="3619">
                  <c:v>-17.329000732165948</c:v>
                </c:pt>
                <c:pt idx="3620">
                  <c:v>-17.268998858098129</c:v>
                </c:pt>
                <c:pt idx="3621">
                  <c:v>-17.20916734212458</c:v>
                </c:pt>
                <c:pt idx="3622">
                  <c:v>-17.169250159003283</c:v>
                </c:pt>
                <c:pt idx="3623">
                  <c:v>-17.119165544316434</c:v>
                </c:pt>
                <c:pt idx="3624">
                  <c:v>-17.069166430930807</c:v>
                </c:pt>
                <c:pt idx="3625">
                  <c:v>-17.019082557938223</c:v>
                </c:pt>
                <c:pt idx="3626">
                  <c:v>-16.959167513376425</c:v>
                </c:pt>
                <c:pt idx="3627">
                  <c:v>-16.919166939571774</c:v>
                </c:pt>
                <c:pt idx="3628">
                  <c:v>-16.859083170071624</c:v>
                </c:pt>
                <c:pt idx="3629">
                  <c:v>-16.809000099331865</c:v>
                </c:pt>
                <c:pt idx="3630">
                  <c:v>-16.739085032323242</c:v>
                </c:pt>
                <c:pt idx="3631">
                  <c:v>-16.69925232872578</c:v>
                </c:pt>
                <c:pt idx="3632">
                  <c:v>-16.649167171565129</c:v>
                </c:pt>
                <c:pt idx="3633">
                  <c:v>-16.599168060641233</c:v>
                </c:pt>
                <c:pt idx="3634">
                  <c:v>-16.549084352605231</c:v>
                </c:pt>
                <c:pt idx="3635">
                  <c:v>-16.489001430945407</c:v>
                </c:pt>
                <c:pt idx="3636">
                  <c:v>-16.428918544402521</c:v>
                </c:pt>
                <c:pt idx="3637">
                  <c:v>-16.358835748035514</c:v>
                </c:pt>
                <c:pt idx="3638">
                  <c:v>-16.289004350483552</c:v>
                </c:pt>
                <c:pt idx="3639">
                  <c:v>-16.239170678920392</c:v>
                </c:pt>
                <c:pt idx="3640">
                  <c:v>-16.189085710992671</c:v>
                </c:pt>
                <c:pt idx="3641">
                  <c:v>-16.129002924511301</c:v>
                </c:pt>
                <c:pt idx="3642">
                  <c:v>-16.069003867873342</c:v>
                </c:pt>
                <c:pt idx="3643">
                  <c:v>-16.009004110064243</c:v>
                </c:pt>
                <c:pt idx="3644">
                  <c:v>-15.949004357999881</c:v>
                </c:pt>
                <c:pt idx="3645">
                  <c:v>-15.889088249274394</c:v>
                </c:pt>
                <c:pt idx="3646">
                  <c:v>-15.839087738340238</c:v>
                </c:pt>
                <c:pt idx="3647">
                  <c:v>-15.779171576470693</c:v>
                </c:pt>
                <c:pt idx="3648">
                  <c:v>-15.739254605228867</c:v>
                </c:pt>
                <c:pt idx="3649">
                  <c:v>-15.689086919850997</c:v>
                </c:pt>
                <c:pt idx="3650">
                  <c:v>-15.629088549777743</c:v>
                </c:pt>
                <c:pt idx="3651">
                  <c:v>-15.579088726507578</c:v>
                </c:pt>
                <c:pt idx="3652">
                  <c:v>-15.519088953344683</c:v>
                </c:pt>
                <c:pt idx="3653">
                  <c:v>-15.46917263847247</c:v>
                </c:pt>
                <c:pt idx="3654">
                  <c:v>-15.419255591965335</c:v>
                </c:pt>
                <c:pt idx="3655">
                  <c:v>-15.379255023854727</c:v>
                </c:pt>
                <c:pt idx="3656">
                  <c:v>-15.329004839789254</c:v>
                </c:pt>
                <c:pt idx="3657">
                  <c:v>-15.258840370069331</c:v>
                </c:pt>
                <c:pt idx="3658">
                  <c:v>-15.189008878945254</c:v>
                </c:pt>
                <c:pt idx="3659">
                  <c:v>-15.139091062461892</c:v>
                </c:pt>
                <c:pt idx="3660">
                  <c:v>-15.079007243560671</c:v>
                </c:pt>
                <c:pt idx="3661">
                  <c:v>-15.019091530597876</c:v>
                </c:pt>
                <c:pt idx="3662">
                  <c:v>-14.969174340452462</c:v>
                </c:pt>
                <c:pt idx="3663">
                  <c:v>-14.919090516990567</c:v>
                </c:pt>
                <c:pt idx="3664">
                  <c:v>-14.858924872849249</c:v>
                </c:pt>
                <c:pt idx="3665">
                  <c:v>-14.788843304834526</c:v>
                </c:pt>
                <c:pt idx="3666">
                  <c:v>-14.718927556976574</c:v>
                </c:pt>
                <c:pt idx="3667">
                  <c:v>-14.659093554489669</c:v>
                </c:pt>
                <c:pt idx="3668">
                  <c:v>-14.608925965685014</c:v>
                </c:pt>
                <c:pt idx="3669">
                  <c:v>-14.528844546382626</c:v>
                </c:pt>
                <c:pt idx="3670">
                  <c:v>-14.468928661319731</c:v>
                </c:pt>
                <c:pt idx="3671">
                  <c:v>-14.398928273804492</c:v>
                </c:pt>
                <c:pt idx="3672">
                  <c:v>-14.338928544221686</c:v>
                </c:pt>
                <c:pt idx="3673">
                  <c:v>-14.269011934165066</c:v>
                </c:pt>
                <c:pt idx="3674">
                  <c:v>-14.219011446680248</c:v>
                </c:pt>
                <c:pt idx="3675">
                  <c:v>-14.148928698802738</c:v>
                </c:pt>
                <c:pt idx="3676">
                  <c:v>-14.089012671131934</c:v>
                </c:pt>
                <c:pt idx="3677">
                  <c:v>-14.029012220017993</c:v>
                </c:pt>
                <c:pt idx="3678">
                  <c:v>-13.968431629091665</c:v>
                </c:pt>
                <c:pt idx="3679">
                  <c:v>-13.838437289524865</c:v>
                </c:pt>
                <c:pt idx="3680">
                  <c:v>-13.779018014347692</c:v>
                </c:pt>
                <c:pt idx="3681">
                  <c:v>-13.718930553594598</c:v>
                </c:pt>
                <c:pt idx="3682">
                  <c:v>-13.648765854123932</c:v>
                </c:pt>
                <c:pt idx="3683">
                  <c:v>-13.568933306928518</c:v>
                </c:pt>
                <c:pt idx="3684">
                  <c:v>-13.519180608688682</c:v>
                </c:pt>
                <c:pt idx="3685">
                  <c:v>-13.46901311962333</c:v>
                </c:pt>
                <c:pt idx="3686">
                  <c:v>-13.398849229142192</c:v>
                </c:pt>
                <c:pt idx="3687">
                  <c:v>-13.32893367625984</c:v>
                </c:pt>
                <c:pt idx="3688">
                  <c:v>-13.269098716119142</c:v>
                </c:pt>
                <c:pt idx="3689">
                  <c:v>-13.219180257125329</c:v>
                </c:pt>
                <c:pt idx="3690">
                  <c:v>-13.168931644071245</c:v>
                </c:pt>
                <c:pt idx="3691">
                  <c:v>-13.089016728171044</c:v>
                </c:pt>
                <c:pt idx="3692">
                  <c:v>-13.049181510823137</c:v>
                </c:pt>
                <c:pt idx="3693">
                  <c:v>-12.989097710748952</c:v>
                </c:pt>
                <c:pt idx="3694">
                  <c:v>-12.939263837802619</c:v>
                </c:pt>
                <c:pt idx="3695">
                  <c:v>-12.899427808031371</c:v>
                </c:pt>
                <c:pt idx="3696">
                  <c:v>-12.869343924271826</c:v>
                </c:pt>
                <c:pt idx="3697">
                  <c:v>-12.819262169260288</c:v>
                </c:pt>
                <c:pt idx="3698">
                  <c:v>-12.779180396587726</c:v>
                </c:pt>
                <c:pt idx="3699">
                  <c:v>-12.71918127458653</c:v>
                </c:pt>
                <c:pt idx="3700">
                  <c:v>-12.679346473468252</c:v>
                </c:pt>
                <c:pt idx="3701">
                  <c:v>-12.639427739944972</c:v>
                </c:pt>
                <c:pt idx="3702">
                  <c:v>-12.609427140229011</c:v>
                </c:pt>
                <c:pt idx="3703">
                  <c:v>-12.569592235777511</c:v>
                </c:pt>
                <c:pt idx="3704">
                  <c:v>-12.559590890646945</c:v>
                </c:pt>
                <c:pt idx="3705">
                  <c:v>-12.519508488199877</c:v>
                </c:pt>
                <c:pt idx="3706">
                  <c:v>-12.499509208344744</c:v>
                </c:pt>
                <c:pt idx="3707">
                  <c:v>-12.459344362098255</c:v>
                </c:pt>
                <c:pt idx="3708">
                  <c:v>-12.419428276345137</c:v>
                </c:pt>
                <c:pt idx="3709">
                  <c:v>-12.389674965777626</c:v>
                </c:pt>
                <c:pt idx="3710">
                  <c:v>-12.379755379063742</c:v>
                </c:pt>
                <c:pt idx="3711">
                  <c:v>-12.359507456486451</c:v>
                </c:pt>
                <c:pt idx="3712">
                  <c:v>-12.319262341713479</c:v>
                </c:pt>
                <c:pt idx="3713">
                  <c:v>-12.269511701547287</c:v>
                </c:pt>
                <c:pt idx="3714">
                  <c:v>-12.259839237854928</c:v>
                </c:pt>
                <c:pt idx="3715">
                  <c:v>-12.249754156639712</c:v>
                </c:pt>
                <c:pt idx="3716">
                  <c:v>-12.229754877813242</c:v>
                </c:pt>
                <c:pt idx="3717">
                  <c:v>-12.219672502860094</c:v>
                </c:pt>
                <c:pt idx="3718">
                  <c:v>-12.189755590767595</c:v>
                </c:pt>
                <c:pt idx="3719">
                  <c:v>-12.189919644242266</c:v>
                </c:pt>
                <c:pt idx="3720">
                  <c:v>-12.179671199701488</c:v>
                </c:pt>
                <c:pt idx="3721">
                  <c:v>-12.149590931029842</c:v>
                </c:pt>
                <c:pt idx="3722">
                  <c:v>-12.129838671461854</c:v>
                </c:pt>
                <c:pt idx="3723">
                  <c:v>-12.129918979936082</c:v>
                </c:pt>
                <c:pt idx="3724">
                  <c:v>-12.119588941206059</c:v>
                </c:pt>
                <c:pt idx="3725">
                  <c:v>-12.079591726155064</c:v>
                </c:pt>
                <c:pt idx="3726">
                  <c:v>-12.069838704761413</c:v>
                </c:pt>
                <c:pt idx="3727">
                  <c:v>-12.059836678152948</c:v>
                </c:pt>
                <c:pt idx="3728">
                  <c:v>-12.049754380093411</c:v>
                </c:pt>
                <c:pt idx="3729">
                  <c:v>-12.029672763056398</c:v>
                </c:pt>
                <c:pt idx="3730">
                  <c:v>-12.0097557696773</c:v>
                </c:pt>
                <c:pt idx="3731">
                  <c:v>-11.999919705599364</c:v>
                </c:pt>
                <c:pt idx="3732">
                  <c:v>-11.999753747279017</c:v>
                </c:pt>
                <c:pt idx="3733">
                  <c:v>-11.969672849053376</c:v>
                </c:pt>
                <c:pt idx="3734">
                  <c:v>-11.959755819214505</c:v>
                </c:pt>
                <c:pt idx="3735">
                  <c:v>-11.939837440802973</c:v>
                </c:pt>
                <c:pt idx="3736">
                  <c:v>-11.940001337605505</c:v>
                </c:pt>
                <c:pt idx="3737">
                  <c:v>-11.939835420574298</c:v>
                </c:pt>
                <c:pt idx="3738">
                  <c:v>-11.919589966919744</c:v>
                </c:pt>
                <c:pt idx="3739">
                  <c:v>-11.889592036798819</c:v>
                </c:pt>
                <c:pt idx="3740">
                  <c:v>-11.86942753229302</c:v>
                </c:pt>
                <c:pt idx="3741">
                  <c:v>-11.819264515730792</c:v>
                </c:pt>
                <c:pt idx="3742">
                  <c:v>-11.779512667414432</c:v>
                </c:pt>
                <c:pt idx="3743">
                  <c:v>-11.759757337054642</c:v>
                </c:pt>
                <c:pt idx="3744">
                  <c:v>-11.749919775234906</c:v>
                </c:pt>
                <c:pt idx="3745">
                  <c:v>-11.749836219730854</c:v>
                </c:pt>
                <c:pt idx="3746">
                  <c:v>-11.729590280595792</c:v>
                </c:pt>
                <c:pt idx="3747">
                  <c:v>-11.699674555852068</c:v>
                </c:pt>
                <c:pt idx="3748">
                  <c:v>-11.689920475476946</c:v>
                </c:pt>
                <c:pt idx="3749">
                  <c:v>-11.689836254362936</c:v>
                </c:pt>
                <c:pt idx="3750">
                  <c:v>-11.669590381339226</c:v>
                </c:pt>
                <c:pt idx="3751">
                  <c:v>-11.639592452487351</c:v>
                </c:pt>
                <c:pt idx="3752">
                  <c:v>-11.61959246895811</c:v>
                </c:pt>
                <c:pt idx="3753">
                  <c:v>-11.589592519050507</c:v>
                </c:pt>
                <c:pt idx="3754">
                  <c:v>-11.569756870401754</c:v>
                </c:pt>
                <c:pt idx="3755">
                  <c:v>-11.559919841682536</c:v>
                </c:pt>
                <c:pt idx="3756">
                  <c:v>-11.559836347012139</c:v>
                </c:pt>
                <c:pt idx="3757">
                  <c:v>-11.539672748319951</c:v>
                </c:pt>
                <c:pt idx="3758">
                  <c:v>-11.519674119037949</c:v>
                </c:pt>
                <c:pt idx="3759">
                  <c:v>-11.499838405593117</c:v>
                </c:pt>
                <c:pt idx="3760">
                  <c:v>-11.499837056216894</c:v>
                </c:pt>
                <c:pt idx="3761">
                  <c:v>-11.479837080681531</c:v>
                </c:pt>
                <c:pt idx="3762">
                  <c:v>-11.479754951702681</c:v>
                </c:pt>
                <c:pt idx="3763">
                  <c:v>-11.449673537657953</c:v>
                </c:pt>
                <c:pt idx="3764">
                  <c:v>-11.439920565465117</c:v>
                </c:pt>
                <c:pt idx="3765">
                  <c:v>-11.440000652278986</c:v>
                </c:pt>
                <c:pt idx="3766">
                  <c:v>-11.439917879353924</c:v>
                </c:pt>
                <c:pt idx="3767">
                  <c:v>-11.429918562389835</c:v>
                </c:pt>
                <c:pt idx="3768">
                  <c:v>-11.429754332944206</c:v>
                </c:pt>
                <c:pt idx="3769">
                  <c:v>-11.399591507939704</c:v>
                </c:pt>
                <c:pt idx="3770">
                  <c:v>-11.379839163386096</c:v>
                </c:pt>
                <c:pt idx="3771">
                  <c:v>-11.380001320389246</c:v>
                </c:pt>
                <c:pt idx="3772">
                  <c:v>-11.379835799028083</c:v>
                </c:pt>
                <c:pt idx="3773">
                  <c:v>-11.359837171244228</c:v>
                </c:pt>
                <c:pt idx="3774">
                  <c:v>-11.359755071652895</c:v>
                </c:pt>
                <c:pt idx="3775">
                  <c:v>-11.329673697446113</c:v>
                </c:pt>
                <c:pt idx="3776">
                  <c:v>-11.31983852841886</c:v>
                </c:pt>
                <c:pt idx="3777">
                  <c:v>-11.30991925373697</c:v>
                </c:pt>
                <c:pt idx="3778">
                  <c:v>-11.309918591212304</c:v>
                </c:pt>
                <c:pt idx="3779">
                  <c:v>-11.299754463756978</c:v>
                </c:pt>
                <c:pt idx="3780">
                  <c:v>-11.279673769376686</c:v>
                </c:pt>
                <c:pt idx="3781">
                  <c:v>-11.259756512928721</c:v>
                </c:pt>
                <c:pt idx="3782">
                  <c:v>-11.249837895278533</c:v>
                </c:pt>
                <c:pt idx="3783">
                  <c:v>-11.240001330035456</c:v>
                </c:pt>
                <c:pt idx="3784">
                  <c:v>-11.249917937804836</c:v>
                </c:pt>
                <c:pt idx="3785">
                  <c:v>-11.229836584175208</c:v>
                </c:pt>
                <c:pt idx="3786">
                  <c:v>-11.229837251637402</c:v>
                </c:pt>
                <c:pt idx="3787">
                  <c:v>-11.20967318387434</c:v>
                </c:pt>
                <c:pt idx="3788">
                  <c:v>-11.189838618728729</c:v>
                </c:pt>
                <c:pt idx="3789">
                  <c:v>-11.190001323828154</c:v>
                </c:pt>
                <c:pt idx="3790">
                  <c:v>-11.189999989140492</c:v>
                </c:pt>
                <c:pt idx="3791">
                  <c:v>-11.189917968999298</c:v>
                </c:pt>
                <c:pt idx="3792">
                  <c:v>-11.179754589705526</c:v>
                </c:pt>
                <c:pt idx="3793">
                  <c:v>-11.159673928890211</c:v>
                </c:pt>
                <c:pt idx="3794">
                  <c:v>-11.13975663143697</c:v>
                </c:pt>
                <c:pt idx="3795">
                  <c:v>-11.129919984980219</c:v>
                </c:pt>
                <c:pt idx="3796">
                  <c:v>-11.13000065621044</c:v>
                </c:pt>
                <c:pt idx="3797">
                  <c:v>-11.129917983710909</c:v>
                </c:pt>
                <c:pt idx="3798">
                  <c:v>-11.119918665050754</c:v>
                </c:pt>
                <c:pt idx="3799">
                  <c:v>-11.120000667007949</c:v>
                </c:pt>
                <c:pt idx="3800">
                  <c:v>-11.119835979440643</c:v>
                </c:pt>
                <c:pt idx="3801">
                  <c:v>-11.099755342522011</c:v>
                </c:pt>
                <c:pt idx="3802">
                  <c:v>-11.089838011212972</c:v>
                </c:pt>
                <c:pt idx="3803">
                  <c:v>-11.079837340019573</c:v>
                </c:pt>
                <c:pt idx="3804">
                  <c:v>-11.069837352191042</c:v>
                </c:pt>
                <c:pt idx="3805">
                  <c:v>-11.05991934613273</c:v>
                </c:pt>
                <c:pt idx="3806">
                  <c:v>-11.060000661259878</c:v>
                </c:pt>
                <c:pt idx="3807">
                  <c:v>-11.059836019830616</c:v>
                </c:pt>
                <c:pt idx="3808">
                  <c:v>-11.039591441057299</c:v>
                </c:pt>
                <c:pt idx="3809">
                  <c:v>-11.009757437263353</c:v>
                </c:pt>
                <c:pt idx="3810">
                  <c:v>-11.009920017728076</c:v>
                </c:pt>
                <c:pt idx="3811">
                  <c:v>-10.999918688379278</c:v>
                </c:pt>
                <c:pt idx="3812">
                  <c:v>-11.000000666488694</c:v>
                </c:pt>
                <c:pt idx="3813">
                  <c:v>-10.999999994536978</c:v>
                </c:pt>
                <c:pt idx="3814">
                  <c:v>-10.999918032831664</c:v>
                </c:pt>
                <c:pt idx="3815">
                  <c:v>-10.989918707980561</c:v>
                </c:pt>
                <c:pt idx="3816">
                  <c:v>-10.989918702446781</c:v>
                </c:pt>
                <c:pt idx="3817">
                  <c:v>-10.979672824338605</c:v>
                </c:pt>
                <c:pt idx="3818">
                  <c:v>-10.949674879538302</c:v>
                </c:pt>
                <c:pt idx="3819">
                  <c:v>-10.939920717204471</c:v>
                </c:pt>
                <c:pt idx="3820">
                  <c:v>-10.940000649699217</c:v>
                </c:pt>
                <c:pt idx="3821">
                  <c:v>-10.939999994675905</c:v>
                </c:pt>
                <c:pt idx="3822">
                  <c:v>-10.940000000043629</c:v>
                </c:pt>
                <c:pt idx="3823">
                  <c:v>-10.939918052937443</c:v>
                </c:pt>
                <c:pt idx="3824">
                  <c:v>-10.929918727799913</c:v>
                </c:pt>
                <c:pt idx="3825">
                  <c:v>-10.930082609679191</c:v>
                </c:pt>
                <c:pt idx="3826">
                  <c:v>-10.93991737597575</c:v>
                </c:pt>
                <c:pt idx="3827">
                  <c:v>-10.919754855981845</c:v>
                </c:pt>
                <c:pt idx="3828">
                  <c:v>-10.909756197664946</c:v>
                </c:pt>
                <c:pt idx="3829">
                  <c:v>-10.889838136924626</c:v>
                </c:pt>
                <c:pt idx="3830">
                  <c:v>-10.889919395871333</c:v>
                </c:pt>
                <c:pt idx="3831">
                  <c:v>-10.879918733443624</c:v>
                </c:pt>
                <c:pt idx="3832">
                  <c:v>-10.880000665791878</c:v>
                </c:pt>
                <c:pt idx="3833">
                  <c:v>-10.879999994545372</c:v>
                </c:pt>
                <c:pt idx="3834">
                  <c:v>-10.880000000044689</c:v>
                </c:pt>
                <c:pt idx="3835">
                  <c:v>-10.879918073078448</c:v>
                </c:pt>
                <c:pt idx="3836">
                  <c:v>-10.869918747609237</c:v>
                </c:pt>
                <c:pt idx="3837">
                  <c:v>-10.870000665648554</c:v>
                </c:pt>
                <c:pt idx="3838">
                  <c:v>-10.869999994546768</c:v>
                </c:pt>
                <c:pt idx="3839">
                  <c:v>-10.870000000044675</c:v>
                </c:pt>
                <c:pt idx="3840">
                  <c:v>-10.86991807643432</c:v>
                </c:pt>
                <c:pt idx="3841">
                  <c:v>-10.859918750909852</c:v>
                </c:pt>
                <c:pt idx="3842">
                  <c:v>-10.859836825174819</c:v>
                </c:pt>
                <c:pt idx="3843">
                  <c:v>-10.839919423122749</c:v>
                </c:pt>
                <c:pt idx="3844">
                  <c:v>-10.850082576914824</c:v>
                </c:pt>
                <c:pt idx="3845">
                  <c:v>-10.849999323555888</c:v>
                </c:pt>
                <c:pt idx="3846">
                  <c:v>-10.849918088686824</c:v>
                </c:pt>
                <c:pt idx="3847">
                  <c:v>-10.839754930466196</c:v>
                </c:pt>
                <c:pt idx="3848">
                  <c:v>-10.81983819370574</c:v>
                </c:pt>
                <c:pt idx="3849">
                  <c:v>-10.819919418513345</c:v>
                </c:pt>
                <c:pt idx="3850">
                  <c:v>-10.809918756554215</c:v>
                </c:pt>
                <c:pt idx="3851">
                  <c:v>-10.810000665411735</c:v>
                </c:pt>
                <c:pt idx="3852">
                  <c:v>-10.809999994550049</c:v>
                </c:pt>
                <c:pt idx="3853">
                  <c:v>-10.810000000044637</c:v>
                </c:pt>
                <c:pt idx="3854">
                  <c:v>-10.809999999999635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8096564152</c:v>
                </c:pt>
                <c:pt idx="3861">
                  <c:v>-10.799836870626011</c:v>
                </c:pt>
                <c:pt idx="3862">
                  <c:v>-10.7900013359762</c:v>
                </c:pt>
                <c:pt idx="3863">
                  <c:v>-10.800081889140245</c:v>
                </c:pt>
                <c:pt idx="3864">
                  <c:v>-10.799999329327271</c:v>
                </c:pt>
                <c:pt idx="3865">
                  <c:v>-10.799918105410915</c:v>
                </c:pt>
                <c:pt idx="3866">
                  <c:v>-10.789918773961665</c:v>
                </c:pt>
                <c:pt idx="3867">
                  <c:v>-10.790164458671129</c:v>
                </c:pt>
                <c:pt idx="3868">
                  <c:v>-10.810080556462827</c:v>
                </c:pt>
                <c:pt idx="3869">
                  <c:v>-10.79991744016001</c:v>
                </c:pt>
                <c:pt idx="3870">
                  <c:v>-10.800000676165766</c:v>
                </c:pt>
                <c:pt idx="3871">
                  <c:v>-10.799999994462198</c:v>
                </c:pt>
                <c:pt idx="3872">
                  <c:v>-10.799918099963456</c:v>
                </c:pt>
                <c:pt idx="3873">
                  <c:v>-10.790082567462727</c:v>
                </c:pt>
                <c:pt idx="3874">
                  <c:v>-10.81008122717996</c:v>
                </c:pt>
                <c:pt idx="3875">
                  <c:v>-10.799917434666831</c:v>
                </c:pt>
                <c:pt idx="3876">
                  <c:v>-10.799918776128855</c:v>
                </c:pt>
                <c:pt idx="3877">
                  <c:v>-10.789673078284027</c:v>
                </c:pt>
                <c:pt idx="3878">
                  <c:v>-10.759757017046478</c:v>
                </c:pt>
                <c:pt idx="3879">
                  <c:v>-10.760083876375315</c:v>
                </c:pt>
                <c:pt idx="3880">
                  <c:v>-10.770081203157881</c:v>
                </c:pt>
                <c:pt idx="3881">
                  <c:v>-10.769999335027164</c:v>
                </c:pt>
                <c:pt idx="3882">
                  <c:v>-10.769918115423764</c:v>
                </c:pt>
                <c:pt idx="3883">
                  <c:v>-10.759918783856667</c:v>
                </c:pt>
                <c:pt idx="3884">
                  <c:v>-10.759918778383092</c:v>
                </c:pt>
                <c:pt idx="3885">
                  <c:v>-10.74991878175326</c:v>
                </c:pt>
                <c:pt idx="3886">
                  <c:v>-10.750000665041938</c:v>
                </c:pt>
                <c:pt idx="3887">
                  <c:v>-10.749999994554416</c:v>
                </c:pt>
                <c:pt idx="3888">
                  <c:v>-10.75000000004459</c:v>
                </c:pt>
                <c:pt idx="3889">
                  <c:v>-10.749999999999634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6233367452</c:v>
                </c:pt>
                <c:pt idx="3896">
                  <c:v>-10.729919464253756</c:v>
                </c:pt>
                <c:pt idx="3897">
                  <c:v>-10.740082539390373</c:v>
                </c:pt>
                <c:pt idx="3898">
                  <c:v>-10.739999324167769</c:v>
                </c:pt>
                <c:pt idx="3899">
                  <c:v>-10.739836245605767</c:v>
                </c:pt>
                <c:pt idx="3900">
                  <c:v>-10.719837594190228</c:v>
                </c:pt>
                <c:pt idx="3901">
                  <c:v>-10.719837583148927</c:v>
                </c:pt>
                <c:pt idx="3902">
                  <c:v>-10.699837596535824</c:v>
                </c:pt>
                <c:pt idx="3903">
                  <c:v>-10.699919462983742</c:v>
                </c:pt>
                <c:pt idx="3904">
                  <c:v>-10.689918796095258</c:v>
                </c:pt>
                <c:pt idx="3905">
                  <c:v>-10.690000664761202</c:v>
                </c:pt>
                <c:pt idx="3906">
                  <c:v>-10.68999999455805</c:v>
                </c:pt>
                <c:pt idx="3907">
                  <c:v>-10.690000000044549</c:v>
                </c:pt>
                <c:pt idx="3908">
                  <c:v>-10.689999999999635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8136793418</c:v>
                </c:pt>
                <c:pt idx="3916">
                  <c:v>-10.679918810275103</c:v>
                </c:pt>
                <c:pt idx="3917">
                  <c:v>-10.680082524473844</c:v>
                </c:pt>
                <c:pt idx="3918">
                  <c:v>-10.690081187634776</c:v>
                </c:pt>
                <c:pt idx="3919">
                  <c:v>-10.689999335371988</c:v>
                </c:pt>
                <c:pt idx="3920">
                  <c:v>-10.689918142234276</c:v>
                </c:pt>
                <c:pt idx="3921">
                  <c:v>-10.680000670086491</c:v>
                </c:pt>
                <c:pt idx="3922">
                  <c:v>-10.690081857721038</c:v>
                </c:pt>
                <c:pt idx="3923">
                  <c:v>-10.689999329886447</c:v>
                </c:pt>
                <c:pt idx="3924">
                  <c:v>-10.690000005485764</c:v>
                </c:pt>
                <c:pt idx="3925">
                  <c:v>-10.689999999955091</c:v>
                </c:pt>
                <c:pt idx="3926">
                  <c:v>-10.690000000000367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8136793418</c:v>
                </c:pt>
                <c:pt idx="3942">
                  <c:v>-10.680000670131029</c:v>
                </c:pt>
                <c:pt idx="3943">
                  <c:v>-10.690081857720674</c:v>
                </c:pt>
                <c:pt idx="3944">
                  <c:v>-10.689999329886449</c:v>
                </c:pt>
                <c:pt idx="3945">
                  <c:v>-10.689918142279183</c:v>
                </c:pt>
                <c:pt idx="3946">
                  <c:v>-10.679918810230197</c:v>
                </c:pt>
                <c:pt idx="3947">
                  <c:v>-10.680000664618285</c:v>
                </c:pt>
                <c:pt idx="3948">
                  <c:v>-10.679918134703517</c:v>
                </c:pt>
                <c:pt idx="3949">
                  <c:v>-10.670000670120709</c:v>
                </c:pt>
                <c:pt idx="3950">
                  <c:v>-10.679999994514402</c:v>
                </c:pt>
                <c:pt idx="3951">
                  <c:v>-10.669918143539357</c:v>
                </c:pt>
                <c:pt idx="3952">
                  <c:v>-10.670000670048383</c:v>
                </c:pt>
                <c:pt idx="3953">
                  <c:v>-10.669999994515218</c:v>
                </c:pt>
                <c:pt idx="3954">
                  <c:v>-10.670081856550443</c:v>
                </c:pt>
                <c:pt idx="3955">
                  <c:v>-10.679835610211605</c:v>
                </c:pt>
                <c:pt idx="3956">
                  <c:v>-10.649919495721615</c:v>
                </c:pt>
                <c:pt idx="3957">
                  <c:v>-10.670246228496529</c:v>
                </c:pt>
                <c:pt idx="3958">
                  <c:v>-10.679997984377074</c:v>
                </c:pt>
                <c:pt idx="3959">
                  <c:v>-10.670000016499184</c:v>
                </c:pt>
                <c:pt idx="3960">
                  <c:v>-10.680081859720865</c:v>
                </c:pt>
                <c:pt idx="3961">
                  <c:v>-10.679999329897504</c:v>
                </c:pt>
                <c:pt idx="3962">
                  <c:v>-10.679918145629522</c:v>
                </c:pt>
                <c:pt idx="3963">
                  <c:v>-10.670000670031273</c:v>
                </c:pt>
                <c:pt idx="3964">
                  <c:v>-10.680081854371061</c:v>
                </c:pt>
                <c:pt idx="3965">
                  <c:v>-10.679917470085371</c:v>
                </c:pt>
                <c:pt idx="3966">
                  <c:v>-10.669918819055496</c:v>
                </c:pt>
                <c:pt idx="3967">
                  <c:v>-10.669918808013298</c:v>
                </c:pt>
                <c:pt idx="3968">
                  <c:v>-10.659918811426591</c:v>
                </c:pt>
                <c:pt idx="3969">
                  <c:v>-10.660082517709531</c:v>
                </c:pt>
                <c:pt idx="3970">
                  <c:v>-10.670081181044411</c:v>
                </c:pt>
                <c:pt idx="3971">
                  <c:v>-10.670081191985885</c:v>
                </c:pt>
                <c:pt idx="3972">
                  <c:v>-10.679999335363574</c:v>
                </c:pt>
                <c:pt idx="3973">
                  <c:v>-10.669754435923844</c:v>
                </c:pt>
                <c:pt idx="3974">
                  <c:v>-10.649920160131584</c:v>
                </c:pt>
                <c:pt idx="3975">
                  <c:v>-10.660000653514516</c:v>
                </c:pt>
                <c:pt idx="3976">
                  <c:v>-10.649836295039783</c:v>
                </c:pt>
                <c:pt idx="3977">
                  <c:v>-10.639837646954987</c:v>
                </c:pt>
                <c:pt idx="3978">
                  <c:v>-10.629919485640997</c:v>
                </c:pt>
                <c:pt idx="3979">
                  <c:v>-10.630000658954529</c:v>
                </c:pt>
                <c:pt idx="3980">
                  <c:v>-10.629999994606912</c:v>
                </c:pt>
                <c:pt idx="3981">
                  <c:v>-10.63000000004414</c:v>
                </c:pt>
                <c:pt idx="3982">
                  <c:v>-10.62999999999964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8156893236</c:v>
                </c:pt>
                <c:pt idx="3986">
                  <c:v>-10.619918830044249</c:v>
                </c:pt>
                <c:pt idx="3987">
                  <c:v>-10.619918824535196</c:v>
                </c:pt>
                <c:pt idx="3988">
                  <c:v>-10.610000664310853</c:v>
                </c:pt>
                <c:pt idx="3989">
                  <c:v>-10.62008183432105</c:v>
                </c:pt>
                <c:pt idx="3990">
                  <c:v>-10.619917490512144</c:v>
                </c:pt>
                <c:pt idx="3991">
                  <c:v>-10.610000675228019</c:v>
                </c:pt>
                <c:pt idx="3992">
                  <c:v>-10.620081834231703</c:v>
                </c:pt>
                <c:pt idx="3993">
                  <c:v>-10.619917490512876</c:v>
                </c:pt>
                <c:pt idx="3994">
                  <c:v>-10.609918838818995</c:v>
                </c:pt>
                <c:pt idx="3995">
                  <c:v>-10.61000066419396</c:v>
                </c:pt>
                <c:pt idx="3996">
                  <c:v>-10.610081830973494</c:v>
                </c:pt>
                <c:pt idx="3997">
                  <c:v>-10.620081170055048</c:v>
                </c:pt>
                <c:pt idx="3998">
                  <c:v>-10.619999335706234</c:v>
                </c:pt>
                <c:pt idx="3999">
                  <c:v>-10.620000005436562</c:v>
                </c:pt>
                <c:pt idx="4000">
                  <c:v>-10.619999999955507</c:v>
                </c:pt>
                <c:pt idx="4001">
                  <c:v>-10.620000000000363</c:v>
                </c:pt>
                <c:pt idx="4002">
                  <c:v>-10.62008183975775</c:v>
                </c:pt>
                <c:pt idx="4003">
                  <c:v>-10.629999330197998</c:v>
                </c:pt>
                <c:pt idx="4004">
                  <c:v>-10.620000005481643</c:v>
                </c:pt>
                <c:pt idx="4005">
                  <c:v>-10.630163686168666</c:v>
                </c:pt>
                <c:pt idx="4006">
                  <c:v>-10.640080506742768</c:v>
                </c:pt>
                <c:pt idx="4007">
                  <c:v>-10.640244880448988</c:v>
                </c:pt>
                <c:pt idx="4008">
                  <c:v>-10.670243565010853</c:v>
                </c:pt>
                <c:pt idx="4009">
                  <c:v>-10.67007986276748</c:v>
                </c:pt>
                <c:pt idx="4010">
                  <c:v>-10.680081206100462</c:v>
                </c:pt>
                <c:pt idx="4011">
                  <c:v>-10.679999335248031</c:v>
                </c:pt>
                <c:pt idx="4012">
                  <c:v>-10.680081865297577</c:v>
                </c:pt>
                <c:pt idx="4013">
                  <c:v>-10.690081193031004</c:v>
                </c:pt>
                <c:pt idx="4014">
                  <c:v>-10.689999335327812</c:v>
                </c:pt>
                <c:pt idx="4015">
                  <c:v>-10.690000005441219</c:v>
                </c:pt>
                <c:pt idx="4016">
                  <c:v>-10.689999999955456</c:v>
                </c:pt>
                <c:pt idx="4017">
                  <c:v>-10.690000000000364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8136793418</c:v>
                </c:pt>
                <c:pt idx="4022">
                  <c:v>-10.680000670131029</c:v>
                </c:pt>
                <c:pt idx="4023">
                  <c:v>-10.689999994514093</c:v>
                </c:pt>
                <c:pt idx="4024">
                  <c:v>-10.679918140188981</c:v>
                </c:pt>
                <c:pt idx="4025">
                  <c:v>-10.679918810247306</c:v>
                </c:pt>
                <c:pt idx="4026">
                  <c:v>-10.669836951579853</c:v>
                </c:pt>
                <c:pt idx="4027">
                  <c:v>-10.65975577513645</c:v>
                </c:pt>
                <c:pt idx="4028">
                  <c:v>-10.639756459525811</c:v>
                </c:pt>
                <c:pt idx="4029">
                  <c:v>-10.629920150104139</c:v>
                </c:pt>
                <c:pt idx="4030">
                  <c:v>-10.630000653516356</c:v>
                </c:pt>
                <c:pt idx="4031">
                  <c:v>-10.629999994651421</c:v>
                </c:pt>
                <c:pt idx="4032">
                  <c:v>-10.629918156937011</c:v>
                </c:pt>
                <c:pt idx="4033">
                  <c:v>-10.61991883004389</c:v>
                </c:pt>
                <c:pt idx="4034">
                  <c:v>-10.620000664292954</c:v>
                </c:pt>
                <c:pt idx="4035">
                  <c:v>-10.619999994563441</c:v>
                </c:pt>
                <c:pt idx="4036">
                  <c:v>-10.619918160286737</c:v>
                </c:pt>
                <c:pt idx="4037">
                  <c:v>-10.609918833337806</c:v>
                </c:pt>
                <c:pt idx="4038">
                  <c:v>-10.610082500647835</c:v>
                </c:pt>
                <c:pt idx="4039">
                  <c:v>-10.620081164574451</c:v>
                </c:pt>
                <c:pt idx="4040">
                  <c:v>-10.619999335751087</c:v>
                </c:pt>
                <c:pt idx="4041">
                  <c:v>-10.619836325920687</c:v>
                </c:pt>
                <c:pt idx="4042">
                  <c:v>-10.599837673273971</c:v>
                </c:pt>
                <c:pt idx="4043">
                  <c:v>-10.600164994490394</c:v>
                </c:pt>
                <c:pt idx="4044">
                  <c:v>-10.620162329204595</c:v>
                </c:pt>
                <c:pt idx="4045">
                  <c:v>-10.619998671501721</c:v>
                </c:pt>
                <c:pt idx="4046">
                  <c:v>-10.620000010872397</c:v>
                </c:pt>
                <c:pt idx="4047">
                  <c:v>-10.61999999991102</c:v>
                </c:pt>
                <c:pt idx="4048">
                  <c:v>-10.620000000000728</c:v>
                </c:pt>
                <c:pt idx="4049">
                  <c:v>-10.619999999999994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8160242245</c:v>
                </c:pt>
                <c:pt idx="4062">
                  <c:v>-10.60991883333817</c:v>
                </c:pt>
                <c:pt idx="4063">
                  <c:v>-10.610000664238813</c:v>
                </c:pt>
                <c:pt idx="4064">
                  <c:v>-10.609999994564108</c:v>
                </c:pt>
                <c:pt idx="4065">
                  <c:v>-10.609918163635466</c:v>
                </c:pt>
                <c:pt idx="4066">
                  <c:v>-10.59991883663146</c:v>
                </c:pt>
                <c:pt idx="4067">
                  <c:v>-10.600082497245241</c:v>
                </c:pt>
                <c:pt idx="4068">
                  <c:v>-10.609999324872168</c:v>
                </c:pt>
                <c:pt idx="4069">
                  <c:v>-10.599754506343109</c:v>
                </c:pt>
                <c:pt idx="4070">
                  <c:v>-10.579838356056435</c:v>
                </c:pt>
                <c:pt idx="4071">
                  <c:v>-10.580001322673624</c:v>
                </c:pt>
                <c:pt idx="4072">
                  <c:v>-10.579999989177043</c:v>
                </c:pt>
                <c:pt idx="4073">
                  <c:v>-10.579918173724106</c:v>
                </c:pt>
                <c:pt idx="4074">
                  <c:v>-10.569918846510461</c:v>
                </c:pt>
                <c:pt idx="4075">
                  <c:v>-10.569918841005519</c:v>
                </c:pt>
                <c:pt idx="4076">
                  <c:v>-10.559918844370761</c:v>
                </c:pt>
                <c:pt idx="4077">
                  <c:v>-10.560000664012676</c:v>
                </c:pt>
                <c:pt idx="4078">
                  <c:v>-10.55999999456707</c:v>
                </c:pt>
                <c:pt idx="4079">
                  <c:v>-10.560000000044452</c:v>
                </c:pt>
                <c:pt idx="4080">
                  <c:v>-10.559999999999636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8180330552</c:v>
                </c:pt>
                <c:pt idx="4087">
                  <c:v>-10.549837036773733</c:v>
                </c:pt>
                <c:pt idx="4088">
                  <c:v>-10.539919520275106</c:v>
                </c:pt>
                <c:pt idx="4089">
                  <c:v>-10.5398370324775</c:v>
                </c:pt>
                <c:pt idx="4090">
                  <c:v>-10.519837720611276</c:v>
                </c:pt>
                <c:pt idx="4091">
                  <c:v>-10.520001327547355</c:v>
                </c:pt>
                <c:pt idx="4092">
                  <c:v>-10.519918182857106</c:v>
                </c:pt>
                <c:pt idx="4093">
                  <c:v>-10.50991886635153</c:v>
                </c:pt>
                <c:pt idx="4094">
                  <c:v>-10.51000066369707</c:v>
                </c:pt>
                <c:pt idx="4095">
                  <c:v>-10.509918191634037</c:v>
                </c:pt>
                <c:pt idx="4096">
                  <c:v>-10.500000669189088</c:v>
                </c:pt>
                <c:pt idx="4097">
                  <c:v>-10.509999994525836</c:v>
                </c:pt>
                <c:pt idx="4098">
                  <c:v>-10.499918200453777</c:v>
                </c:pt>
                <c:pt idx="4099">
                  <c:v>-10.500000669116943</c:v>
                </c:pt>
                <c:pt idx="4100">
                  <c:v>-10.49999999452665</c:v>
                </c:pt>
                <c:pt idx="4101">
                  <c:v>-10.500081799635774</c:v>
                </c:pt>
                <c:pt idx="4102">
                  <c:v>-10.510081133791683</c:v>
                </c:pt>
                <c:pt idx="4103">
                  <c:v>-10.509999336301757</c:v>
                </c:pt>
                <c:pt idx="4104">
                  <c:v>-10.509918202492521</c:v>
                </c:pt>
                <c:pt idx="4105">
                  <c:v>-10.499918869509264</c:v>
                </c:pt>
                <c:pt idx="4106">
                  <c:v>-10.500000663644096</c:v>
                </c:pt>
                <c:pt idx="4107">
                  <c:v>-10.499999994571418</c:v>
                </c:pt>
                <c:pt idx="4108">
                  <c:v>-10.500000000044405</c:v>
                </c:pt>
                <c:pt idx="4109">
                  <c:v>-10.499999999999638</c:v>
                </c:pt>
                <c:pt idx="4110">
                  <c:v>-10.500000000000004</c:v>
                </c:pt>
                <c:pt idx="4111">
                  <c:v>-10.499918200408999</c:v>
                </c:pt>
                <c:pt idx="4112">
                  <c:v>-10.489918872844392</c:v>
                </c:pt>
                <c:pt idx="4113">
                  <c:v>-10.490000663589674</c:v>
                </c:pt>
                <c:pt idx="4114">
                  <c:v>-10.490081790817639</c:v>
                </c:pt>
                <c:pt idx="4115">
                  <c:v>-10.500081130545459</c:v>
                </c:pt>
                <c:pt idx="4116">
                  <c:v>-10.499999336355456</c:v>
                </c:pt>
                <c:pt idx="4117">
                  <c:v>-10.500000005428586</c:v>
                </c:pt>
                <c:pt idx="4118">
                  <c:v>-10.499999999955595</c:v>
                </c:pt>
                <c:pt idx="4119">
                  <c:v>-10.500000000000362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1799591001</c:v>
                </c:pt>
                <c:pt idx="4127">
                  <c:v>-10.510081133792049</c:v>
                </c:pt>
                <c:pt idx="4128">
                  <c:v>-10.509999336301753</c:v>
                </c:pt>
                <c:pt idx="4129">
                  <c:v>-10.510000005429246</c:v>
                </c:pt>
                <c:pt idx="4130">
                  <c:v>-10.510081802892312</c:v>
                </c:pt>
                <c:pt idx="4131">
                  <c:v>-10.520081137083668</c:v>
                </c:pt>
                <c:pt idx="4132">
                  <c:v>-10.519999336247679</c:v>
                </c:pt>
                <c:pt idx="4133">
                  <c:v>-10.519918199147188</c:v>
                </c:pt>
                <c:pt idx="4134">
                  <c:v>-10.509918866218273</c:v>
                </c:pt>
                <c:pt idx="4135">
                  <c:v>-10.510082466634886</c:v>
                </c:pt>
                <c:pt idx="4136">
                  <c:v>-10.519999325371115</c:v>
                </c:pt>
                <c:pt idx="4137">
                  <c:v>-10.509918202581936</c:v>
                </c:pt>
                <c:pt idx="4138">
                  <c:v>-10.509918866190176</c:v>
                </c:pt>
                <c:pt idx="4139">
                  <c:v>-10.499918864080245</c:v>
                </c:pt>
                <c:pt idx="4140">
                  <c:v>-10.500000663688505</c:v>
                </c:pt>
                <c:pt idx="4141">
                  <c:v>-10.499999994571056</c:v>
                </c:pt>
                <c:pt idx="4142">
                  <c:v>-10.500000000044409</c:v>
                </c:pt>
                <c:pt idx="4143">
                  <c:v>-10.499999999999638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1799591001</c:v>
                </c:pt>
                <c:pt idx="4147">
                  <c:v>-10.509999330855322</c:v>
                </c:pt>
                <c:pt idx="4148">
                  <c:v>-10.499918205882574</c:v>
                </c:pt>
                <c:pt idx="4149">
                  <c:v>-10.500000669072536</c:v>
                </c:pt>
                <c:pt idx="4150">
                  <c:v>-10.499999994527014</c:v>
                </c:pt>
                <c:pt idx="4151">
                  <c:v>-10.50000000004477</c:v>
                </c:pt>
                <c:pt idx="4152">
                  <c:v>-10.499999999999634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8200408999</c:v>
                </c:pt>
                <c:pt idx="4160">
                  <c:v>-10.489837076598839</c:v>
                </c:pt>
                <c:pt idx="4161">
                  <c:v>-10.479755953896623</c:v>
                </c:pt>
                <c:pt idx="4162">
                  <c:v>-10.459838423538917</c:v>
                </c:pt>
                <c:pt idx="4163">
                  <c:v>-10.460001321472653</c:v>
                </c:pt>
                <c:pt idx="4164">
                  <c:v>-10.460081775403022</c:v>
                </c:pt>
                <c:pt idx="4165">
                  <c:v>-10.469999331162615</c:v>
                </c:pt>
                <c:pt idx="4166">
                  <c:v>-10.460000005470169</c:v>
                </c:pt>
                <c:pt idx="4167">
                  <c:v>-10.469918210399786</c:v>
                </c:pt>
                <c:pt idx="4168">
                  <c:v>-10.449837103165816</c:v>
                </c:pt>
                <c:pt idx="4169">
                  <c:v>-10.450001332217003</c:v>
                </c:pt>
                <c:pt idx="4170">
                  <c:v>-10.449918206238257</c:v>
                </c:pt>
                <c:pt idx="4171">
                  <c:v>-10.439918889383069</c:v>
                </c:pt>
                <c:pt idx="4172">
                  <c:v>-10.440000663318751</c:v>
                </c:pt>
                <c:pt idx="4173">
                  <c:v>-10.439999994575411</c:v>
                </c:pt>
                <c:pt idx="4174">
                  <c:v>-10.440000000044362</c:v>
                </c:pt>
                <c:pt idx="4175">
                  <c:v>-10.439999999999637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8220477592</c:v>
                </c:pt>
                <c:pt idx="4190">
                  <c:v>-10.429918892583084</c:v>
                </c:pt>
                <c:pt idx="4191">
                  <c:v>-10.43008243944406</c:v>
                </c:pt>
                <c:pt idx="4192">
                  <c:v>-10.440081105336571</c:v>
                </c:pt>
                <c:pt idx="4193">
                  <c:v>-10.439917557202023</c:v>
                </c:pt>
                <c:pt idx="4194">
                  <c:v>-10.429918898007097</c:v>
                </c:pt>
                <c:pt idx="4195">
                  <c:v>-10.430000663221106</c:v>
                </c:pt>
                <c:pt idx="4196">
                  <c:v>-10.429999994576431</c:v>
                </c:pt>
                <c:pt idx="4197">
                  <c:v>-10.430000000044352</c:v>
                </c:pt>
                <c:pt idx="4198">
                  <c:v>-10.429999999999637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8223821401</c:v>
                </c:pt>
                <c:pt idx="4202">
                  <c:v>-10.419918895871932</c:v>
                </c:pt>
                <c:pt idx="4203">
                  <c:v>-10.420000663211448</c:v>
                </c:pt>
                <c:pt idx="4204">
                  <c:v>-10.420081767411796</c:v>
                </c:pt>
                <c:pt idx="4205">
                  <c:v>-10.429999331337353</c:v>
                </c:pt>
                <c:pt idx="4206">
                  <c:v>-10.41991823263278</c:v>
                </c:pt>
                <c:pt idx="4207">
                  <c:v>-10.420082441470008</c:v>
                </c:pt>
                <c:pt idx="4208">
                  <c:v>-10.430081102003761</c:v>
                </c:pt>
                <c:pt idx="4209">
                  <c:v>-10.429999336778804</c:v>
                </c:pt>
                <c:pt idx="4210">
                  <c:v>-10.430000005423569</c:v>
                </c:pt>
                <c:pt idx="4211">
                  <c:v>-10.429918223777049</c:v>
                </c:pt>
                <c:pt idx="4212">
                  <c:v>-10.419918895872295</c:v>
                </c:pt>
                <c:pt idx="4213">
                  <c:v>-10.420000663211447</c:v>
                </c:pt>
                <c:pt idx="4214">
                  <c:v>-10.420081767411796</c:v>
                </c:pt>
                <c:pt idx="4215">
                  <c:v>-10.430081107515951</c:v>
                </c:pt>
                <c:pt idx="4216">
                  <c:v>-10.430081112912328</c:v>
                </c:pt>
                <c:pt idx="4217">
                  <c:v>-10.440081116184883</c:v>
                </c:pt>
                <c:pt idx="4218">
                  <c:v>-10.439917557113306</c:v>
                </c:pt>
                <c:pt idx="4219">
                  <c:v>-10.429918898007823</c:v>
                </c:pt>
                <c:pt idx="4220">
                  <c:v>-10.430000663221099</c:v>
                </c:pt>
                <c:pt idx="4221">
                  <c:v>-10.429999994576431</c:v>
                </c:pt>
                <c:pt idx="4222">
                  <c:v>-10.429836447687153</c:v>
                </c:pt>
                <c:pt idx="4223">
                  <c:v>-10.409919567867147</c:v>
                </c:pt>
                <c:pt idx="4224">
                  <c:v>-10.420082430551417</c:v>
                </c:pt>
                <c:pt idx="4225">
                  <c:v>-10.419999325942012</c:v>
                </c:pt>
                <c:pt idx="4226">
                  <c:v>-10.419918232676899</c:v>
                </c:pt>
                <c:pt idx="4227">
                  <c:v>-10.409837129623641</c:v>
                </c:pt>
                <c:pt idx="4228">
                  <c:v>-10.399919565579529</c:v>
                </c:pt>
                <c:pt idx="4229">
                  <c:v>-10.400164189978909</c:v>
                </c:pt>
                <c:pt idx="4230">
                  <c:v>-10.420243975877186</c:v>
                </c:pt>
                <c:pt idx="4231">
                  <c:v>-10.430079781037108</c:v>
                </c:pt>
                <c:pt idx="4232">
                  <c:v>-10.429999347581166</c:v>
                </c:pt>
                <c:pt idx="4233">
                  <c:v>-10.430000005335232</c:v>
                </c:pt>
                <c:pt idx="4234">
                  <c:v>-10.429999999956371</c:v>
                </c:pt>
                <c:pt idx="4235">
                  <c:v>-10.430000000000357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8223821401</c:v>
                </c:pt>
                <c:pt idx="4239">
                  <c:v>-10.419918895871932</c:v>
                </c:pt>
                <c:pt idx="4240">
                  <c:v>-10.420000663211448</c:v>
                </c:pt>
                <c:pt idx="4241">
                  <c:v>-10.419918221741668</c:v>
                </c:pt>
                <c:pt idx="4242">
                  <c:v>-10.409918899204859</c:v>
                </c:pt>
                <c:pt idx="4243">
                  <c:v>-10.41000066315708</c:v>
                </c:pt>
                <c:pt idx="4244">
                  <c:v>-10.409999994577399</c:v>
                </c:pt>
                <c:pt idx="4245">
                  <c:v>-10.409918230552538</c:v>
                </c:pt>
                <c:pt idx="4246">
                  <c:v>-10.399837136299652</c:v>
                </c:pt>
                <c:pt idx="4247">
                  <c:v>-10.389919568813216</c:v>
                </c:pt>
                <c:pt idx="4248">
                  <c:v>-10.390000657627953</c:v>
                </c:pt>
                <c:pt idx="4249">
                  <c:v>-10.390081757429149</c:v>
                </c:pt>
                <c:pt idx="4250">
                  <c:v>-10.400081097649803</c:v>
                </c:pt>
                <c:pt idx="4251">
                  <c:v>-10.399917570746936</c:v>
                </c:pt>
                <c:pt idx="4252">
                  <c:v>-10.390000673964703</c:v>
                </c:pt>
                <c:pt idx="4253">
                  <c:v>-10.399999994489251</c:v>
                </c:pt>
                <c:pt idx="4254">
                  <c:v>-10.389918237238959</c:v>
                </c:pt>
                <c:pt idx="4255">
                  <c:v>-10.390082431321378</c:v>
                </c:pt>
                <c:pt idx="4256">
                  <c:v>-10.400081092139645</c:v>
                </c:pt>
                <c:pt idx="4257">
                  <c:v>-10.39991757079199</c:v>
                </c:pt>
                <c:pt idx="4258">
                  <c:v>-10.389918911158237</c:v>
                </c:pt>
                <c:pt idx="4259">
                  <c:v>-10.390000663005125</c:v>
                </c:pt>
                <c:pt idx="4260">
                  <c:v>-10.389999994579085</c:v>
                </c:pt>
                <c:pt idx="4261">
                  <c:v>-10.389918237238223</c:v>
                </c:pt>
                <c:pt idx="4262">
                  <c:v>-10.380000668487956</c:v>
                </c:pt>
                <c:pt idx="4263">
                  <c:v>-10.389999994534255</c:v>
                </c:pt>
                <c:pt idx="4264">
                  <c:v>-10.379918240581031</c:v>
                </c:pt>
                <c:pt idx="4265">
                  <c:v>-10.380082427924282</c:v>
                </c:pt>
                <c:pt idx="4266">
                  <c:v>-10.390081088852261</c:v>
                </c:pt>
                <c:pt idx="4267">
                  <c:v>-10.38991757418869</c:v>
                </c:pt>
                <c:pt idx="4268">
                  <c:v>-10.379918914445355</c:v>
                </c:pt>
                <c:pt idx="4269">
                  <c:v>-10.380000662951147</c:v>
                </c:pt>
                <c:pt idx="4270">
                  <c:v>-10.379999994579748</c:v>
                </c:pt>
                <c:pt idx="4271">
                  <c:v>-10.380081759507974</c:v>
                </c:pt>
                <c:pt idx="4272">
                  <c:v>-10.389999331511321</c:v>
                </c:pt>
                <c:pt idx="4273">
                  <c:v>-10.379918246001871</c:v>
                </c:pt>
                <c:pt idx="4274">
                  <c:v>-10.380000668416304</c:v>
                </c:pt>
                <c:pt idx="4275">
                  <c:v>-10.379999994535066</c:v>
                </c:pt>
                <c:pt idx="4276">
                  <c:v>-10.380000000044681</c:v>
                </c:pt>
                <c:pt idx="4277">
                  <c:v>-10.379999999999635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3518927317</c:v>
                </c:pt>
                <c:pt idx="4288">
                  <c:v>-10.400162195266335</c:v>
                </c:pt>
                <c:pt idx="4289">
                  <c:v>-10.399998673791773</c:v>
                </c:pt>
                <c:pt idx="4290">
                  <c:v>-10.39991824469508</c:v>
                </c:pt>
                <c:pt idx="4291">
                  <c:v>-10.389837142842117</c:v>
                </c:pt>
                <c:pt idx="4292">
                  <c:v>-10.379919572047731</c:v>
                </c:pt>
                <c:pt idx="4293">
                  <c:v>-10.380164176501941</c:v>
                </c:pt>
                <c:pt idx="4294">
                  <c:v>-10.400080423740786</c:v>
                </c:pt>
                <c:pt idx="4295">
                  <c:v>-10.389917579626829</c:v>
                </c:pt>
                <c:pt idx="4296">
                  <c:v>-10.389918911085999</c:v>
                </c:pt>
                <c:pt idx="4297">
                  <c:v>-10.379918903514955</c:v>
                </c:pt>
                <c:pt idx="4298">
                  <c:v>-10.380000663040512</c:v>
                </c:pt>
                <c:pt idx="4299">
                  <c:v>-10.379999994579018</c:v>
                </c:pt>
                <c:pt idx="4300">
                  <c:v>-10.380000000044323</c:v>
                </c:pt>
                <c:pt idx="4301">
                  <c:v>-10.379999999999638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8240536343</c:v>
                </c:pt>
                <c:pt idx="4307">
                  <c:v>-10.369918912312174</c:v>
                </c:pt>
                <c:pt idx="4308">
                  <c:v>-10.370000662941486</c:v>
                </c:pt>
                <c:pt idx="4309">
                  <c:v>-10.369999994580047</c:v>
                </c:pt>
                <c:pt idx="4310">
                  <c:v>-10.37000000004431</c:v>
                </c:pt>
                <c:pt idx="4311">
                  <c:v>-10.369999999999637</c:v>
                </c:pt>
                <c:pt idx="4312">
                  <c:v>-10.370000000000003</c:v>
                </c:pt>
                <c:pt idx="4313">
                  <c:v>-10.36983648775702</c:v>
                </c:pt>
                <c:pt idx="4314">
                  <c:v>-10.349837837827451</c:v>
                </c:pt>
                <c:pt idx="4315">
                  <c:v>-10.349919576228674</c:v>
                </c:pt>
                <c:pt idx="4316">
                  <c:v>-10.339755419143067</c:v>
                </c:pt>
                <c:pt idx="4317">
                  <c:v>-10.319838520360118</c:v>
                </c:pt>
                <c:pt idx="4318">
                  <c:v>-10.320083059339872</c:v>
                </c:pt>
                <c:pt idx="4319">
                  <c:v>-10.330081063805617</c:v>
                </c:pt>
                <c:pt idx="4320">
                  <c:v>-10.329999337362116</c:v>
                </c:pt>
                <c:pt idx="4321">
                  <c:v>-10.330081748172134</c:v>
                </c:pt>
                <c:pt idx="4322">
                  <c:v>-10.340081077837226</c:v>
                </c:pt>
                <c:pt idx="4323">
                  <c:v>-10.340081083316953</c:v>
                </c:pt>
                <c:pt idx="4324">
                  <c:v>-10.350081086586414</c:v>
                </c:pt>
                <c:pt idx="4325">
                  <c:v>-10.350081086559685</c:v>
                </c:pt>
                <c:pt idx="4326">
                  <c:v>-10.360081089874429</c:v>
                </c:pt>
                <c:pt idx="4327">
                  <c:v>-10.359999337067736</c:v>
                </c:pt>
                <c:pt idx="4328">
                  <c:v>-10.360000005419655</c:v>
                </c:pt>
                <c:pt idx="4329">
                  <c:v>-10.359999999955692</c:v>
                </c:pt>
                <c:pt idx="4330">
                  <c:v>-10.360081752779957</c:v>
                </c:pt>
                <c:pt idx="4331">
                  <c:v>-10.369999331620978</c:v>
                </c:pt>
                <c:pt idx="4332">
                  <c:v>-10.360000005464183</c:v>
                </c:pt>
                <c:pt idx="4333">
                  <c:v>-10.369918243833837</c:v>
                </c:pt>
                <c:pt idx="4334">
                  <c:v>-10.349837169476118</c:v>
                </c:pt>
                <c:pt idx="4335">
                  <c:v>-10.350083080568353</c:v>
                </c:pt>
                <c:pt idx="4336">
                  <c:v>-10.360162826352449</c:v>
                </c:pt>
                <c:pt idx="4337">
                  <c:v>-10.370080424916383</c:v>
                </c:pt>
                <c:pt idx="4338">
                  <c:v>-10.369999342477076</c:v>
                </c:pt>
                <c:pt idx="4339">
                  <c:v>-10.370000005375651</c:v>
                </c:pt>
                <c:pt idx="4340">
                  <c:v>-10.36999999995605</c:v>
                </c:pt>
                <c:pt idx="4341">
                  <c:v>-10.370000000000358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824387851</c:v>
                </c:pt>
                <c:pt idx="4348">
                  <c:v>-10.359918915599422</c:v>
                </c:pt>
                <c:pt idx="4349">
                  <c:v>-10.359918910107918</c:v>
                </c:pt>
                <c:pt idx="4350">
                  <c:v>-10.349837164029365</c:v>
                </c:pt>
                <c:pt idx="4351">
                  <c:v>-10.339919585023875</c:v>
                </c:pt>
                <c:pt idx="4352">
                  <c:v>-10.34000065736104</c:v>
                </c:pt>
                <c:pt idx="4353">
                  <c:v>-10.339836502433082</c:v>
                </c:pt>
                <c:pt idx="4354">
                  <c:v>-10.319919597004798</c:v>
                </c:pt>
                <c:pt idx="4355">
                  <c:v>-10.330082399991786</c:v>
                </c:pt>
                <c:pt idx="4356">
                  <c:v>-10.329999326439761</c:v>
                </c:pt>
                <c:pt idx="4357">
                  <c:v>-10.329918262750319</c:v>
                </c:pt>
                <c:pt idx="4358">
                  <c:v>-10.31991892870075</c:v>
                </c:pt>
                <c:pt idx="4359">
                  <c:v>-10.320000662672056</c:v>
                </c:pt>
                <c:pt idx="4360">
                  <c:v>-10.319999994583357</c:v>
                </c:pt>
                <c:pt idx="4361">
                  <c:v>-10.320000000044276</c:v>
                </c:pt>
                <c:pt idx="4362">
                  <c:v>-10.319999999999638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8260585254</c:v>
                </c:pt>
                <c:pt idx="4366">
                  <c:v>-10.310000668105888</c:v>
                </c:pt>
                <c:pt idx="4367">
                  <c:v>-10.320081733953687</c:v>
                </c:pt>
                <c:pt idx="4368">
                  <c:v>-10.319999331911447</c:v>
                </c:pt>
                <c:pt idx="4369">
                  <c:v>-10.320000005460917</c:v>
                </c:pt>
                <c:pt idx="4370">
                  <c:v>-10.319999999955362</c:v>
                </c:pt>
                <c:pt idx="4371">
                  <c:v>-10.31991826058562</c:v>
                </c:pt>
                <c:pt idx="4372">
                  <c:v>-10.309918932031668</c:v>
                </c:pt>
                <c:pt idx="4373">
                  <c:v>-10.310000662617748</c:v>
                </c:pt>
                <c:pt idx="4374">
                  <c:v>-10.309999994584023</c:v>
                </c:pt>
                <c:pt idx="4375">
                  <c:v>-10.310000000044269</c:v>
                </c:pt>
                <c:pt idx="4376">
                  <c:v>-10.309999999999638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6527851568</c:v>
                </c:pt>
                <c:pt idx="4398">
                  <c:v>-10.289674418472055</c:v>
                </c:pt>
                <c:pt idx="4399">
                  <c:v>-10.269675769881321</c:v>
                </c:pt>
                <c:pt idx="4400">
                  <c:v>-10.249839217406485</c:v>
                </c:pt>
                <c:pt idx="4401">
                  <c:v>-10.249919597814861</c:v>
                </c:pt>
                <c:pt idx="4402">
                  <c:v>-10.239592093497182</c:v>
                </c:pt>
                <c:pt idx="4403">
                  <c:v>-10.199594835837441</c:v>
                </c:pt>
                <c:pt idx="4404">
                  <c:v>-10.189676525992914</c:v>
                </c:pt>
                <c:pt idx="4405">
                  <c:v>-10.159349154337585</c:v>
                </c:pt>
                <c:pt idx="4406">
                  <c:v>-10.10927029152405</c:v>
                </c:pt>
                <c:pt idx="4407">
                  <c:v>-10.069516022606264</c:v>
                </c:pt>
                <c:pt idx="4408">
                  <c:v>-10.049595705061391</c:v>
                </c:pt>
                <c:pt idx="4409">
                  <c:v>-10.019431825413818</c:v>
                </c:pt>
                <c:pt idx="4410">
                  <c:v>-9.9793516298635723</c:v>
                </c:pt>
                <c:pt idx="4411">
                  <c:v>-9.9392707775249853</c:v>
                </c:pt>
                <c:pt idx="4412">
                  <c:v>-9.889434778038229</c:v>
                </c:pt>
                <c:pt idx="4413">
                  <c:v>-9.8694334860846222</c:v>
                </c:pt>
                <c:pt idx="4414">
                  <c:v>-9.8192704667094812</c:v>
                </c:pt>
                <c:pt idx="4415">
                  <c:v>-9.7793534747026385</c:v>
                </c:pt>
                <c:pt idx="4416">
                  <c:v>-9.7393529032479602</c:v>
                </c:pt>
                <c:pt idx="4417">
                  <c:v>-9.6992714806094735</c:v>
                </c:pt>
                <c:pt idx="4418">
                  <c:v>-9.6491092603985376</c:v>
                </c:pt>
                <c:pt idx="4419">
                  <c:v>-9.5891922964801886</c:v>
                </c:pt>
                <c:pt idx="4420">
                  <c:v>-9.5492732344959865</c:v>
                </c:pt>
                <c:pt idx="4421">
                  <c:v>-9.4991097903503388</c:v>
                </c:pt>
                <c:pt idx="4422">
                  <c:v>-9.4391113390588828</c:v>
                </c:pt>
                <c:pt idx="4423">
                  <c:v>-9.3887857877198915</c:v>
                </c:pt>
                <c:pt idx="4424">
                  <c:v>-9.288870328535916</c:v>
                </c:pt>
                <c:pt idx="4425">
                  <c:v>-9.249195358465629</c:v>
                </c:pt>
                <c:pt idx="4426">
                  <c:v>-9.1890301829993426</c:v>
                </c:pt>
                <c:pt idx="4427">
                  <c:v>-9.1291131070647147</c:v>
                </c:pt>
                <c:pt idx="4428">
                  <c:v>-9.0791939402483344</c:v>
                </c:pt>
                <c:pt idx="4429">
                  <c:v>-9.0291121361121398</c:v>
                </c:pt>
                <c:pt idx="4430">
                  <c:v>-8.9691943085305681</c:v>
                </c:pt>
                <c:pt idx="4431">
                  <c:v>-8.9291937716216481</c:v>
                </c:pt>
                <c:pt idx="4432">
                  <c:v>-8.8691127146498054</c:v>
                </c:pt>
                <c:pt idx="4433">
                  <c:v>-8.8190323120103198</c:v>
                </c:pt>
                <c:pt idx="4434">
                  <c:v>-8.7483834939126073</c:v>
                </c:pt>
                <c:pt idx="4435">
                  <c:v>-8.6186331399146621</c:v>
                </c:pt>
                <c:pt idx="4436">
                  <c:v>-8.5791994713098401</c:v>
                </c:pt>
                <c:pt idx="4437">
                  <c:v>-8.5190327858543498</c:v>
                </c:pt>
                <c:pt idx="4438">
                  <c:v>-8.4591966189190053</c:v>
                </c:pt>
                <c:pt idx="4439">
                  <c:v>-8.4191954203997152</c:v>
                </c:pt>
                <c:pt idx="4440">
                  <c:v>-8.35911453600065</c:v>
                </c:pt>
                <c:pt idx="4441">
                  <c:v>-8.3091964446390154</c:v>
                </c:pt>
                <c:pt idx="4442">
                  <c:v>-8.2591148865636779</c:v>
                </c:pt>
                <c:pt idx="4443">
                  <c:v>-8.1991967999468098</c:v>
                </c:pt>
                <c:pt idx="4444">
                  <c:v>-8.1592772905530158</c:v>
                </c:pt>
                <c:pt idx="4445">
                  <c:v>-8.1086287229895664</c:v>
                </c:pt>
                <c:pt idx="4446">
                  <c:v>-7.9887156088985103</c:v>
                </c:pt>
                <c:pt idx="4447">
                  <c:v>-7.9492818003732157</c:v>
                </c:pt>
                <c:pt idx="4448">
                  <c:v>-7.8991964241167691</c:v>
                </c:pt>
                <c:pt idx="4449">
                  <c:v>-7.8491972775713794</c:v>
                </c:pt>
                <c:pt idx="4450">
                  <c:v>-7.7991974330293576</c:v>
                </c:pt>
                <c:pt idx="4451">
                  <c:v>-7.7491975940705409</c:v>
                </c:pt>
                <c:pt idx="4452">
                  <c:v>-7.6991168815683739</c:v>
                </c:pt>
                <c:pt idx="4453">
                  <c:v>-7.6391177483702428</c:v>
                </c:pt>
                <c:pt idx="4454">
                  <c:v>-7.5891987571369768</c:v>
                </c:pt>
                <c:pt idx="4455">
                  <c:v>-7.5392790854510876</c:v>
                </c:pt>
                <c:pt idx="4456">
                  <c:v>-7.4992785528448396</c:v>
                </c:pt>
                <c:pt idx="4457">
                  <c:v>-7.4491979111060811</c:v>
                </c:pt>
                <c:pt idx="4458">
                  <c:v>-7.3991987244660251</c:v>
                </c:pt>
                <c:pt idx="4459">
                  <c:v>-7.3492796388090769</c:v>
                </c:pt>
                <c:pt idx="4460">
                  <c:v>-7.3093598478839752</c:v>
                </c:pt>
                <c:pt idx="4461">
                  <c:v>-7.2692785706383241</c:v>
                </c:pt>
                <c:pt idx="4462">
                  <c:v>-7.2191179387308226</c:v>
                </c:pt>
                <c:pt idx="4463">
                  <c:v>-7.1587159624053358</c:v>
                </c:pt>
                <c:pt idx="4464">
                  <c:v>-7.0587197228167673</c:v>
                </c:pt>
                <c:pt idx="4465">
                  <c:v>-6.9990425828805103</c:v>
                </c:pt>
                <c:pt idx="4466">
                  <c:v>-6.939120837032327</c:v>
                </c:pt>
                <c:pt idx="4467">
                  <c:v>-6.8892816022164975</c:v>
                </c:pt>
                <c:pt idx="4468">
                  <c:v>-6.8492804223073422</c:v>
                </c:pt>
                <c:pt idx="4469">
                  <c:v>-6.7991194164197637</c:v>
                </c:pt>
                <c:pt idx="4470">
                  <c:v>-6.7392014870182892</c:v>
                </c:pt>
                <c:pt idx="4471">
                  <c:v>-6.6992009545951001</c:v>
                </c:pt>
                <c:pt idx="4472">
                  <c:v>-6.6391206236544118</c:v>
                </c:pt>
                <c:pt idx="4473">
                  <c:v>-6.5891214474163329</c:v>
                </c:pt>
                <c:pt idx="4474">
                  <c:v>-6.5292826381662472</c:v>
                </c:pt>
                <c:pt idx="4475">
                  <c:v>-6.4992814274594268</c:v>
                </c:pt>
                <c:pt idx="4476">
                  <c:v>-6.439120683718544</c:v>
                </c:pt>
                <c:pt idx="4477">
                  <c:v>-6.3891221537048501</c:v>
                </c:pt>
                <c:pt idx="4478">
                  <c:v>-6.3292027815683047</c:v>
                </c:pt>
                <c:pt idx="4479">
                  <c:v>-6.2892826763574581</c:v>
                </c:pt>
                <c:pt idx="4480">
                  <c:v>-6.2392017794150387</c:v>
                </c:pt>
                <c:pt idx="4481">
                  <c:v>-6.189202590093525</c:v>
                </c:pt>
                <c:pt idx="4482">
                  <c:v>-6.13912237731983</c:v>
                </c:pt>
                <c:pt idx="4483">
                  <c:v>-6.0791232333495113</c:v>
                </c:pt>
                <c:pt idx="4484">
                  <c:v>-6.0291234025517175</c:v>
                </c:pt>
                <c:pt idx="4485">
                  <c:v>-5.9690433007866384</c:v>
                </c:pt>
                <c:pt idx="4486">
                  <c:v>-5.9090441743884812</c:v>
                </c:pt>
                <c:pt idx="4487">
                  <c:v>-5.8490443975565842</c:v>
                </c:pt>
                <c:pt idx="4488">
                  <c:v>-5.7891248794385737</c:v>
                </c:pt>
                <c:pt idx="4489">
                  <c:v>-5.7392046467187789</c:v>
                </c:pt>
                <c:pt idx="4490">
                  <c:v>-5.689123944914213</c:v>
                </c:pt>
                <c:pt idx="4491">
                  <c:v>-5.6290446008347903</c:v>
                </c:pt>
                <c:pt idx="4492">
                  <c:v>-5.5690454668577578</c:v>
                </c:pt>
                <c:pt idx="4493">
                  <c:v>-5.5090456894716597</c:v>
                </c:pt>
                <c:pt idx="4494">
                  <c:v>-5.44904591713507</c:v>
                </c:pt>
                <c:pt idx="4495">
                  <c:v>-5.3890461446485709</c:v>
                </c:pt>
                <c:pt idx="4496">
                  <c:v>-5.3290463720539227</c:v>
                </c:pt>
                <c:pt idx="4497">
                  <c:v>-5.26912668584428</c:v>
                </c:pt>
                <c:pt idx="4498">
                  <c:v>-5.2189660766607071</c:v>
                </c:pt>
                <c:pt idx="4499">
                  <c:v>-5.1388876484698569</c:v>
                </c:pt>
                <c:pt idx="4500">
                  <c:v>-5.079128619970632</c:v>
                </c:pt>
                <c:pt idx="4501">
                  <c:v>-5.0290468566630349</c:v>
                </c:pt>
                <c:pt idx="4502">
                  <c:v>-4.9590477775022954</c:v>
                </c:pt>
                <c:pt idx="4503">
                  <c:v>-4.9092079029349254</c:v>
                </c:pt>
                <c:pt idx="4504">
                  <c:v>-4.8592067809791724</c:v>
                </c:pt>
                <c:pt idx="4505">
                  <c:v>-4.8089671307328095</c:v>
                </c:pt>
                <c:pt idx="4506">
                  <c:v>-4.7288095486416051</c:v>
                </c:pt>
                <c:pt idx="4507">
                  <c:v>-4.6588910318076087</c:v>
                </c:pt>
                <c:pt idx="4508">
                  <c:v>-4.5890504290419099</c:v>
                </c:pt>
                <c:pt idx="4509">
                  <c:v>-4.5391291988417954</c:v>
                </c:pt>
                <c:pt idx="4510">
                  <c:v>-4.4788892767137014</c:v>
                </c:pt>
                <c:pt idx="4511">
                  <c:v>-4.3989713545354059</c:v>
                </c:pt>
                <c:pt idx="4512">
                  <c:v>-4.3492102824294001</c:v>
                </c:pt>
                <c:pt idx="4513">
                  <c:v>-4.2991287572203474</c:v>
                </c:pt>
                <c:pt idx="4514">
                  <c:v>-4.2389701008356973</c:v>
                </c:pt>
                <c:pt idx="4515">
                  <c:v>-4.1689716533043439</c:v>
                </c:pt>
                <c:pt idx="4516">
                  <c:v>-4.1089718868563567</c:v>
                </c:pt>
                <c:pt idx="4517">
                  <c:v>-4.0389721717655691</c:v>
                </c:pt>
                <c:pt idx="4518">
                  <c:v>-3.9789724151719739</c:v>
                </c:pt>
                <c:pt idx="4519">
                  <c:v>-3.9089726997078977</c:v>
                </c:pt>
                <c:pt idx="4520">
                  <c:v>-3.8490525765502062</c:v>
                </c:pt>
                <c:pt idx="4521">
                  <c:v>-3.7891317815648247</c:v>
                </c:pt>
                <c:pt idx="4522">
                  <c:v>-3.7392109226970884</c:v>
                </c:pt>
                <c:pt idx="4523">
                  <c:v>-3.6891308668759932</c:v>
                </c:pt>
                <c:pt idx="4524">
                  <c:v>-3.6291317112871386</c:v>
                </c:pt>
                <c:pt idx="4525">
                  <c:v>-3.578972780914111</c:v>
                </c:pt>
                <c:pt idx="4526">
                  <c:v>-3.4983381886209615</c:v>
                </c:pt>
                <c:pt idx="4527">
                  <c:v>-3.3685825363540043</c:v>
                </c:pt>
                <c:pt idx="4528">
                  <c:v>-3.319216604129418</c:v>
                </c:pt>
                <c:pt idx="4529">
                  <c:v>-3.2692117220503762</c:v>
                </c:pt>
                <c:pt idx="4530">
                  <c:v>-3.2192119173719091</c:v>
                </c:pt>
                <c:pt idx="4531">
                  <c:v>-3.1692120722918484</c:v>
                </c:pt>
                <c:pt idx="4532">
                  <c:v>-3.119212227471083</c:v>
                </c:pt>
                <c:pt idx="4533">
                  <c:v>-3.0692917697180082</c:v>
                </c:pt>
                <c:pt idx="4534">
                  <c:v>-3.0292912507860614</c:v>
                </c:pt>
                <c:pt idx="4535">
                  <c:v>-2.9792913955179268</c:v>
                </c:pt>
                <c:pt idx="4536">
                  <c:v>-2.9392915068196626</c:v>
                </c:pt>
                <c:pt idx="4537">
                  <c:v>-2.8893709769004032</c:v>
                </c:pt>
                <c:pt idx="4538">
                  <c:v>-2.859449742389939</c:v>
                </c:pt>
                <c:pt idx="4539">
                  <c:v>-2.8195285134238244</c:v>
                </c:pt>
                <c:pt idx="4540">
                  <c:v>-2.7995279261425545</c:v>
                </c:pt>
                <c:pt idx="4541">
                  <c:v>-2.7593694265291582</c:v>
                </c:pt>
                <c:pt idx="4542">
                  <c:v>-2.7194500600402005</c:v>
                </c:pt>
                <c:pt idx="4543">
                  <c:v>-2.6896080214019245</c:v>
                </c:pt>
                <c:pt idx="4544">
                  <c:v>-2.6696068004486038</c:v>
                </c:pt>
                <c:pt idx="4545">
                  <c:v>-2.6396861087300003</c:v>
                </c:pt>
                <c:pt idx="4546">
                  <c:v>-2.6296854926597457</c:v>
                </c:pt>
                <c:pt idx="4547">
                  <c:v>-2.5995270563180686</c:v>
                </c:pt>
                <c:pt idx="4548">
                  <c:v>-2.569686827585326</c:v>
                </c:pt>
                <c:pt idx="4549">
                  <c:v>-2.5599232544162152</c:v>
                </c:pt>
                <c:pt idx="4550">
                  <c:v>-2.5596837010424958</c:v>
                </c:pt>
                <c:pt idx="4551">
                  <c:v>-2.5195272203656329</c:v>
                </c:pt>
                <c:pt idx="4552">
                  <c:v>-2.499845328947599</c:v>
                </c:pt>
                <c:pt idx="4553">
                  <c:v>-2.4996843934340784</c:v>
                </c:pt>
                <c:pt idx="4554">
                  <c:v>-2.4595273272080931</c:v>
                </c:pt>
                <c:pt idx="4555">
                  <c:v>-2.4398453648463092</c:v>
                </c:pt>
                <c:pt idx="4556">
                  <c:v>-2.4398428463347615</c:v>
                </c:pt>
                <c:pt idx="4557">
                  <c:v>-2.4196845130545985</c:v>
                </c:pt>
                <c:pt idx="4558">
                  <c:v>-2.3996857916622756</c:v>
                </c:pt>
                <c:pt idx="4559">
                  <c:v>-2.3798441470060778</c:v>
                </c:pt>
                <c:pt idx="4560">
                  <c:v>-2.380001233892755</c:v>
                </c:pt>
                <c:pt idx="4561">
                  <c:v>-2.3799208199359292</c:v>
                </c:pt>
                <c:pt idx="4562">
                  <c:v>-2.369842292523169</c:v>
                </c:pt>
                <c:pt idx="4563">
                  <c:v>-2.3596845923644461</c:v>
                </c:pt>
                <c:pt idx="4564">
                  <c:v>-2.3296858780831564</c:v>
                </c:pt>
                <c:pt idx="4565">
                  <c:v>-2.319923334826</c:v>
                </c:pt>
                <c:pt idx="4566">
                  <c:v>-2.3197631523284312</c:v>
                </c:pt>
                <c:pt idx="4567">
                  <c:v>-2.2895270218643629</c:v>
                </c:pt>
                <c:pt idx="4568">
                  <c:v>-2.2596872119817646</c:v>
                </c:pt>
                <c:pt idx="4569">
                  <c:v>-2.2499233455036061</c:v>
                </c:pt>
                <c:pt idx="4570">
                  <c:v>-2.2498423474144125</c:v>
                </c:pt>
                <c:pt idx="4571">
                  <c:v>-2.2298430007721293</c:v>
                </c:pt>
                <c:pt idx="4572">
                  <c:v>-2.2300012422299154</c:v>
                </c:pt>
                <c:pt idx="4573">
                  <c:v>-2.2298417435436964</c:v>
                </c:pt>
                <c:pt idx="4574">
                  <c:v>-2.209684783863731</c:v>
                </c:pt>
                <c:pt idx="4575">
                  <c:v>-2.1898442721105673</c:v>
                </c:pt>
                <c:pt idx="4576">
                  <c:v>-2.1900012319757085</c:v>
                </c:pt>
                <c:pt idx="4577">
                  <c:v>-2.1898417686644063</c:v>
                </c:pt>
                <c:pt idx="4578">
                  <c:v>-2.1696057289984227</c:v>
                </c:pt>
                <c:pt idx="4579">
                  <c:v>-2.1396867378865903</c:v>
                </c:pt>
                <c:pt idx="4580">
                  <c:v>-2.1298442936063067</c:v>
                </c:pt>
                <c:pt idx="4581">
                  <c:v>-2.1196848758810005</c:v>
                </c:pt>
                <c:pt idx="4582">
                  <c:v>-2.0896070944139731</c:v>
                </c:pt>
                <c:pt idx="4583">
                  <c:v>-2.0696077405257265</c:v>
                </c:pt>
                <c:pt idx="4584">
                  <c:v>-2.0395287180540342</c:v>
                </c:pt>
                <c:pt idx="4585">
                  <c:v>-2.0096875076639074</c:v>
                </c:pt>
                <c:pt idx="4586">
                  <c:v>-1.9997653161449493</c:v>
                </c:pt>
                <c:pt idx="4587">
                  <c:v>-1.9796856745226072</c:v>
                </c:pt>
                <c:pt idx="4588">
                  <c:v>-1.9596863288450632</c:v>
                </c:pt>
                <c:pt idx="4589">
                  <c:v>-1.9398444137450006</c:v>
                </c:pt>
                <c:pt idx="4590">
                  <c:v>-1.939922196998775</c:v>
                </c:pt>
                <c:pt idx="4591">
                  <c:v>-1.9296844968032656</c:v>
                </c:pt>
                <c:pt idx="4592">
                  <c:v>-1.8996073923603061</c:v>
                </c:pt>
                <c:pt idx="4593">
                  <c:v>-1.8798450743334361</c:v>
                </c:pt>
                <c:pt idx="4594">
                  <c:v>-1.8799222102217648</c:v>
                </c:pt>
                <c:pt idx="4595">
                  <c:v>-1.8698425930531999</c:v>
                </c:pt>
                <c:pt idx="4596">
                  <c:v>-1.859685212980539</c:v>
                </c:pt>
                <c:pt idx="4597">
                  <c:v>-1.8296864935578423</c:v>
                </c:pt>
                <c:pt idx="4598">
                  <c:v>-1.8196864958246477</c:v>
                </c:pt>
                <c:pt idx="4599">
                  <c:v>-1.7894495754841859</c:v>
                </c:pt>
                <c:pt idx="4600">
                  <c:v>-1.7496884535006185</c:v>
                </c:pt>
                <c:pt idx="4601">
                  <c:v>-1.7497655403474779</c:v>
                </c:pt>
                <c:pt idx="4602">
                  <c:v>-1.7196070314249252</c:v>
                </c:pt>
                <c:pt idx="4603">
                  <c:v>-1.6997662295189504</c:v>
                </c:pt>
                <c:pt idx="4604">
                  <c:v>-1.6896860271641945</c:v>
                </c:pt>
                <c:pt idx="4605">
                  <c:v>-1.6595288069222056</c:v>
                </c:pt>
                <c:pt idx="4606">
                  <c:v>-1.6296879756330882</c:v>
                </c:pt>
                <c:pt idx="4607">
                  <c:v>-1.6199235300684105</c:v>
                </c:pt>
                <c:pt idx="4608">
                  <c:v>-1.6198427379424707</c:v>
                </c:pt>
                <c:pt idx="4609">
                  <c:v>-1.5996855348228693</c:v>
                </c:pt>
                <c:pt idx="4610">
                  <c:v>-1.5797657206627507</c:v>
                </c:pt>
                <c:pt idx="4611">
                  <c:v>-1.5698440143577104</c:v>
                </c:pt>
                <c:pt idx="4612">
                  <c:v>-1.5599223168058893</c:v>
                </c:pt>
                <c:pt idx="4613">
                  <c:v>-1.5600006130302566</c:v>
                </c:pt>
                <c:pt idx="4614">
                  <c:v>-1.5599999951623245</c:v>
                </c:pt>
                <c:pt idx="4615">
                  <c:v>-1.559921085896762</c:v>
                </c:pt>
                <c:pt idx="4616">
                  <c:v>-1.5496849786080351</c:v>
                </c:pt>
                <c:pt idx="4617">
                  <c:v>-1.5197657805064855</c:v>
                </c:pt>
                <c:pt idx="4618">
                  <c:v>-1.5198440446543595</c:v>
                </c:pt>
                <c:pt idx="4619">
                  <c:v>-1.4998434394899065</c:v>
                </c:pt>
                <c:pt idx="4620">
                  <c:v>-1.5000012351914012</c:v>
                </c:pt>
                <c:pt idx="4621">
                  <c:v>-1.4999999902549002</c:v>
                </c:pt>
                <c:pt idx="4622">
                  <c:v>-1.4999211046133736</c:v>
                </c:pt>
                <c:pt idx="4623">
                  <c:v>-1.4898428377214834</c:v>
                </c:pt>
                <c:pt idx="4624">
                  <c:v>-1.4798434613622478</c:v>
                </c:pt>
                <c:pt idx="4625">
                  <c:v>-1.4697645764890763</c:v>
                </c:pt>
                <c:pt idx="4626">
                  <c:v>-1.4498440972077375</c:v>
                </c:pt>
                <c:pt idx="4627">
                  <c:v>-1.4499223498544056</c:v>
                </c:pt>
                <c:pt idx="4628">
                  <c:v>-1.4399217356850103</c:v>
                </c:pt>
                <c:pt idx="4629">
                  <c:v>-1.4400006173238284</c:v>
                </c:pt>
                <c:pt idx="4630">
                  <c:v>-1.4399999951307474</c:v>
                </c:pt>
                <c:pt idx="4631">
                  <c:v>-1.4399211232439599</c:v>
                </c:pt>
                <c:pt idx="4632">
                  <c:v>-1.4299217484462361</c:v>
                </c:pt>
                <c:pt idx="4633">
                  <c:v>-1.42984286983124</c:v>
                </c:pt>
                <c:pt idx="4634">
                  <c:v>-1.4099223717825526</c:v>
                </c:pt>
                <c:pt idx="4635">
                  <c:v>-1.4198428711114239</c:v>
                </c:pt>
                <c:pt idx="4636">
                  <c:v>-1.3896857941633891</c:v>
                </c:pt>
                <c:pt idx="4637">
                  <c:v>-1.3799236196343869</c:v>
                </c:pt>
                <c:pt idx="4638">
                  <c:v>-1.3799217441870957</c:v>
                </c:pt>
                <c:pt idx="4639">
                  <c:v>-1.3699217620613722</c:v>
                </c:pt>
                <c:pt idx="4640">
                  <c:v>-1.3699217619204245</c:v>
                </c:pt>
                <c:pt idx="4641">
                  <c:v>-1.3597640611739441</c:v>
                </c:pt>
                <c:pt idx="4642">
                  <c:v>-1.339686477480297</c:v>
                </c:pt>
                <c:pt idx="4643">
                  <c:v>-1.3198447928297043</c:v>
                </c:pt>
                <c:pt idx="4644">
                  <c:v>-1.3199223841624905</c:v>
                </c:pt>
                <c:pt idx="4645">
                  <c:v>-1.3099217755200245</c:v>
                </c:pt>
                <c:pt idx="4646">
                  <c:v>-1.3100006166934446</c:v>
                </c:pt>
                <c:pt idx="4647">
                  <c:v>-1.3099999951382124</c:v>
                </c:pt>
                <c:pt idx="4648">
                  <c:v>-1.3100000000383287</c:v>
                </c:pt>
                <c:pt idx="4649">
                  <c:v>-1.3099211636245944</c:v>
                </c:pt>
                <c:pt idx="4650">
                  <c:v>-1.2997641216899913</c:v>
                </c:pt>
                <c:pt idx="4651">
                  <c:v>-1.2797653781988807</c:v>
                </c:pt>
                <c:pt idx="4652">
                  <c:v>-1.2697653775414899</c:v>
                </c:pt>
                <c:pt idx="4653">
                  <c:v>-1.2498442137730721</c:v>
                </c:pt>
                <c:pt idx="4654">
                  <c:v>-1.2500012278717394</c:v>
                </c:pt>
                <c:pt idx="4655">
                  <c:v>-1.2499999903221932</c:v>
                </c:pt>
                <c:pt idx="4656">
                  <c:v>-1.2498423646082979</c:v>
                </c:pt>
                <c:pt idx="4657">
                  <c:v>-1.2296071847372951</c:v>
                </c:pt>
                <c:pt idx="4658">
                  <c:v>-1.1996878866450962</c:v>
                </c:pt>
                <c:pt idx="4659">
                  <c:v>-1.1899236603235088</c:v>
                </c:pt>
                <c:pt idx="4660">
                  <c:v>-1.190000601549793</c:v>
                </c:pt>
                <c:pt idx="4661">
                  <c:v>-1.1899211961581513</c:v>
                </c:pt>
                <c:pt idx="4662">
                  <c:v>-1.1799218249455665</c:v>
                </c:pt>
                <c:pt idx="4663">
                  <c:v>-1.1799218199909733</c:v>
                </c:pt>
                <c:pt idx="4664">
                  <c:v>-1.1698430302171454</c:v>
                </c:pt>
                <c:pt idx="4665">
                  <c:v>-1.1599224469727611</c:v>
                </c:pt>
                <c:pt idx="4666">
                  <c:v>-1.1598430314609771</c:v>
                </c:pt>
                <c:pt idx="4667">
                  <c:v>-1.1398436694913654</c:v>
                </c:pt>
                <c:pt idx="4668">
                  <c:v>-1.1400012316277368</c:v>
                </c:pt>
                <c:pt idx="4669">
                  <c:v>-1.139921206715294</c:v>
                </c:pt>
                <c:pt idx="4670">
                  <c:v>-1.1299218402590672</c:v>
                </c:pt>
                <c:pt idx="4671">
                  <c:v>-1.1300006157461766</c:v>
                </c:pt>
                <c:pt idx="4672">
                  <c:v>-1.129999995149122</c:v>
                </c:pt>
                <c:pt idx="4673">
                  <c:v>-1.1300000000382153</c:v>
                </c:pt>
                <c:pt idx="4674">
                  <c:v>-1.1299212195215014</c:v>
                </c:pt>
                <c:pt idx="4675">
                  <c:v>-1.119921843236793</c:v>
                </c:pt>
                <c:pt idx="4676">
                  <c:v>-1.1200006156984657</c:v>
                </c:pt>
                <c:pt idx="4677">
                  <c:v>-1.1199999951496893</c:v>
                </c:pt>
                <c:pt idx="4678">
                  <c:v>-1.1200000000382095</c:v>
                </c:pt>
                <c:pt idx="4679">
                  <c:v>-1.119999999999699</c:v>
                </c:pt>
                <c:pt idx="4680">
                  <c:v>-1.1200000000000025</c:v>
                </c:pt>
                <c:pt idx="4681">
                  <c:v>-1.1199212226248623</c:v>
                </c:pt>
                <c:pt idx="4682">
                  <c:v>-1.1098430720183949</c:v>
                </c:pt>
                <c:pt idx="4683">
                  <c:v>-1.0998436938005642</c:v>
                </c:pt>
                <c:pt idx="4684">
                  <c:v>-1.0899224631263003</c:v>
                </c:pt>
                <c:pt idx="4685">
                  <c:v>-1.0899218426755442</c:v>
                </c:pt>
                <c:pt idx="4686">
                  <c:v>-1.0799218506405519</c:v>
                </c:pt>
                <c:pt idx="4687">
                  <c:v>-1.0799218505778154</c:v>
                </c:pt>
                <c:pt idx="4688">
                  <c:v>-1.0699218536559068</c:v>
                </c:pt>
                <c:pt idx="4689">
                  <c:v>-1.0700006154951687</c:v>
                </c:pt>
                <c:pt idx="4690">
                  <c:v>-1.0699999951522454</c:v>
                </c:pt>
                <c:pt idx="4691">
                  <c:v>-1.0699212381746761</c:v>
                </c:pt>
                <c:pt idx="4692">
                  <c:v>-1.0599218615564727</c:v>
                </c:pt>
                <c:pt idx="4693">
                  <c:v>-1.0600006154087072</c:v>
                </c:pt>
                <c:pt idx="4694">
                  <c:v>-1.0599999951531172</c:v>
                </c:pt>
                <c:pt idx="4695">
                  <c:v>-1.0600000000381735</c:v>
                </c:pt>
                <c:pt idx="4696">
                  <c:v>-1.0599999999996994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12412380878</c:v>
                </c:pt>
                <c:pt idx="4709">
                  <c:v>-1.049921864609269</c:v>
                </c:pt>
                <c:pt idx="4710">
                  <c:v>-1.0498431040393048</c:v>
                </c:pt>
                <c:pt idx="4711">
                  <c:v>-1.0296862377128062</c:v>
                </c:pt>
                <c:pt idx="4712">
                  <c:v>-1.0099237274088522</c:v>
                </c:pt>
                <c:pt idx="4713">
                  <c:v>-1.0200006006188767</c:v>
                </c:pt>
                <c:pt idx="4714">
                  <c:v>-1.0099212520129228</c:v>
                </c:pt>
                <c:pt idx="4715">
                  <c:v>-1.0100006200873033</c:v>
                </c:pt>
                <c:pt idx="4716">
                  <c:v>-1.0099212518596221</c:v>
                </c:pt>
                <c:pt idx="4717">
                  <c:v>-0.99992187990661718</c:v>
                </c:pt>
                <c:pt idx="4718">
                  <c:v>-1.0000006151188456</c:v>
                </c:pt>
                <c:pt idx="4719">
                  <c:v>-0.99999999515654447</c:v>
                </c:pt>
                <c:pt idx="4720">
                  <c:v>-1.0000000000381375</c:v>
                </c:pt>
                <c:pt idx="4721">
                  <c:v>-0.99999999999969968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51968503934</c:v>
                </c:pt>
                <c:pt idx="4725">
                  <c:v>-0.97984377198893757</c:v>
                </c:pt>
                <c:pt idx="4726">
                  <c:v>-0.98000123004496542</c:v>
                </c:pt>
                <c:pt idx="4727">
                  <c:v>-0.97999999031536911</c:v>
                </c:pt>
                <c:pt idx="4728">
                  <c:v>-0.97984253216033879</c:v>
                </c:pt>
                <c:pt idx="4729">
                  <c:v>-0.95984378419020355</c:v>
                </c:pt>
                <c:pt idx="4730">
                  <c:v>-0.95992250209266095</c:v>
                </c:pt>
                <c:pt idx="4731">
                  <c:v>-0.94992188543914458</c:v>
                </c:pt>
                <c:pt idx="4732">
                  <c:v>-0.94992189029372842</c:v>
                </c:pt>
                <c:pt idx="4733">
                  <c:v>-0.93992189332997134</c:v>
                </c:pt>
                <c:pt idx="4734">
                  <c:v>-0.94000061486790543</c:v>
                </c:pt>
                <c:pt idx="4735">
                  <c:v>-0.93999999515966381</c:v>
                </c:pt>
                <c:pt idx="4736">
                  <c:v>-0.9400000000381038</c:v>
                </c:pt>
                <c:pt idx="4737">
                  <c:v>-0.93999999999969996</c:v>
                </c:pt>
                <c:pt idx="4738">
                  <c:v>-0.93992127843816653</c:v>
                </c:pt>
                <c:pt idx="4739">
                  <c:v>-0.92984318275720734</c:v>
                </c:pt>
                <c:pt idx="4740">
                  <c:v>-0.91984380366217566</c:v>
                </c:pt>
                <c:pt idx="4741">
                  <c:v>-0.90984380492217587</c:v>
                </c:pt>
                <c:pt idx="4742">
                  <c:v>-0.90000122939848737</c:v>
                </c:pt>
                <c:pt idx="4743">
                  <c:v>-0.91007870259043266</c:v>
                </c:pt>
                <c:pt idx="4744">
                  <c:v>-0.9100780927813733</c:v>
                </c:pt>
                <c:pt idx="4745">
                  <c:v>-0.92015681602029775</c:v>
                </c:pt>
                <c:pt idx="4746">
                  <c:v>-0.93007748403180002</c:v>
                </c:pt>
                <c:pt idx="4747">
                  <c:v>-0.92999939005760779</c:v>
                </c:pt>
                <c:pt idx="4748">
                  <c:v>-0.93000000480137279</c:v>
                </c:pt>
                <c:pt idx="4749">
                  <c:v>-0.92999999996220439</c:v>
                </c:pt>
                <c:pt idx="4750">
                  <c:v>-0.93000000000029759</c:v>
                </c:pt>
                <c:pt idx="4751">
                  <c:v>-0.92992128153658216</c:v>
                </c:pt>
                <c:pt idx="4752">
                  <c:v>-0.91992190427002063</c:v>
                </c:pt>
                <c:pt idx="4753">
                  <c:v>-0.91992189936815161</c:v>
                </c:pt>
                <c:pt idx="4754">
                  <c:v>-0.90992190248047422</c:v>
                </c:pt>
                <c:pt idx="4755">
                  <c:v>-0.91000061472328331</c:v>
                </c:pt>
                <c:pt idx="4756">
                  <c:v>-0.90999999516137364</c:v>
                </c:pt>
                <c:pt idx="4757">
                  <c:v>-0.90992128777077907</c:v>
                </c:pt>
                <c:pt idx="4758">
                  <c:v>-0.89992191036780189</c:v>
                </c:pt>
                <c:pt idx="4759">
                  <c:v>-0.89992190546739237</c:v>
                </c:pt>
                <c:pt idx="4760">
                  <c:v>-0.88984320250704507</c:v>
                </c:pt>
                <c:pt idx="4761">
                  <c:v>-0.87992253106794394</c:v>
                </c:pt>
                <c:pt idx="4762">
                  <c:v>-0.8800006097035421</c:v>
                </c:pt>
                <c:pt idx="4763">
                  <c:v>-0.87999999520145178</c:v>
                </c:pt>
                <c:pt idx="4764">
                  <c:v>-0.88000000003776602</c:v>
                </c:pt>
                <c:pt idx="4765">
                  <c:v>-0.879999999999702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29702502753</c:v>
                </c:pt>
                <c:pt idx="4771">
                  <c:v>-0.86992191951343778</c:v>
                </c:pt>
                <c:pt idx="4772">
                  <c:v>-0.87000061449247679</c:v>
                </c:pt>
                <c:pt idx="4773">
                  <c:v>-0.86999999516395166</c:v>
                </c:pt>
                <c:pt idx="4774">
                  <c:v>-0.87000000003805966</c:v>
                </c:pt>
                <c:pt idx="4775">
                  <c:v>-0.86999999999970046</c:v>
                </c:pt>
                <c:pt idx="4776">
                  <c:v>-0.87000000000000233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30012198476</c:v>
                </c:pt>
                <c:pt idx="4781">
                  <c:v>-0.86000061934270888</c:v>
                </c:pt>
                <c:pt idx="4782">
                  <c:v>-0.86999999512578041</c:v>
                </c:pt>
                <c:pt idx="4783">
                  <c:v>-0.85984260647575528</c:v>
                </c:pt>
                <c:pt idx="4784">
                  <c:v>-0.84984385121797557</c:v>
                </c:pt>
                <c:pt idx="4785">
                  <c:v>-0.83984384756674557</c:v>
                </c:pt>
                <c:pt idx="4786">
                  <c:v>-0.82992254123172093</c:v>
                </c:pt>
                <c:pt idx="4787">
                  <c:v>-0.82992192201100268</c:v>
                </c:pt>
                <c:pt idx="4788">
                  <c:v>-0.8199219299550633</c:v>
                </c:pt>
                <c:pt idx="4789">
                  <c:v>-0.81992192989255586</c:v>
                </c:pt>
                <c:pt idx="4790">
                  <c:v>-0.80992193296437665</c:v>
                </c:pt>
                <c:pt idx="4791">
                  <c:v>-0.81000061424159586</c:v>
                </c:pt>
                <c:pt idx="4792">
                  <c:v>-0.80999999516706722</c:v>
                </c:pt>
                <c:pt idx="4793">
                  <c:v>-0.81000000003802619</c:v>
                </c:pt>
                <c:pt idx="4794">
                  <c:v>-0.80999999999970085</c:v>
                </c:pt>
                <c:pt idx="4795">
                  <c:v>-0.81000000000000238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31869861128</c:v>
                </c:pt>
                <c:pt idx="4807">
                  <c:v>-0.80000061905036501</c:v>
                </c:pt>
                <c:pt idx="4808">
                  <c:v>-0.80999999512923126</c:v>
                </c:pt>
                <c:pt idx="4809">
                  <c:v>-0.79992132183218545</c:v>
                </c:pt>
                <c:pt idx="4810">
                  <c:v>-0.80000061902571062</c:v>
                </c:pt>
                <c:pt idx="4811">
                  <c:v>-0.7999213169234799</c:v>
                </c:pt>
                <c:pt idx="4812">
                  <c:v>-0.78984326881772171</c:v>
                </c:pt>
                <c:pt idx="4813">
                  <c:v>-0.7800799050521775</c:v>
                </c:pt>
                <c:pt idx="4814">
                  <c:v>-0.8001567277336572</c:v>
                </c:pt>
                <c:pt idx="4815">
                  <c:v>-0.79992008868816955</c:v>
                </c:pt>
                <c:pt idx="4816">
                  <c:v>-0.78992195359200534</c:v>
                </c:pt>
                <c:pt idx="4817">
                  <c:v>-0.79000061403098221</c:v>
                </c:pt>
                <c:pt idx="4818">
                  <c:v>-0.78999999516910446</c:v>
                </c:pt>
                <c:pt idx="4819">
                  <c:v>-0.79007867514913577</c:v>
                </c:pt>
                <c:pt idx="4820">
                  <c:v>-0.80007805920417674</c:v>
                </c:pt>
                <c:pt idx="4821">
                  <c:v>-0.79992070763804746</c:v>
                </c:pt>
                <c:pt idx="4822">
                  <c:v>-0.79000062383353886</c:v>
                </c:pt>
                <c:pt idx="4823">
                  <c:v>-0.79999999509178965</c:v>
                </c:pt>
                <c:pt idx="4824">
                  <c:v>-0.79000000003861548</c:v>
                </c:pt>
                <c:pt idx="4825">
                  <c:v>-0.80007867820583312</c:v>
                </c:pt>
                <c:pt idx="4826">
                  <c:v>-0.79999938097399037</c:v>
                </c:pt>
                <c:pt idx="4827">
                  <c:v>-0.80000000487038569</c:v>
                </c:pt>
                <c:pt idx="4828">
                  <c:v>-0.7999999999616807</c:v>
                </c:pt>
                <c:pt idx="4829">
                  <c:v>-0.80000000000030158</c:v>
                </c:pt>
                <c:pt idx="4830">
                  <c:v>-0.79999999999999771</c:v>
                </c:pt>
                <c:pt idx="4831">
                  <c:v>-0.8</c:v>
                </c:pt>
                <c:pt idx="4832">
                  <c:v>-0.79984264358772628</c:v>
                </c:pt>
                <c:pt idx="4833">
                  <c:v>-0.77984389392189657</c:v>
                </c:pt>
                <c:pt idx="4834">
                  <c:v>-0.78000122811799311</c:v>
                </c:pt>
                <c:pt idx="4835">
                  <c:v>-0.77999999033814815</c:v>
                </c:pt>
                <c:pt idx="4836">
                  <c:v>-0.78000000007601178</c:v>
                </c:pt>
                <c:pt idx="4837">
                  <c:v>-0.77999999999940206</c:v>
                </c:pt>
                <c:pt idx="4838">
                  <c:v>-0.78000000000000469</c:v>
                </c:pt>
                <c:pt idx="4839">
                  <c:v>-0.77992132798363623</c:v>
                </c:pt>
                <c:pt idx="4840">
                  <c:v>-0.76992194998242824</c:v>
                </c:pt>
                <c:pt idx="4841">
                  <c:v>-0.77007928293291561</c:v>
                </c:pt>
                <c:pt idx="4842">
                  <c:v>-0.78007804828154426</c:v>
                </c:pt>
                <c:pt idx="4843">
                  <c:v>-0.77992071396206797</c:v>
                </c:pt>
                <c:pt idx="4844">
                  <c:v>-0.77000062373471212</c:v>
                </c:pt>
                <c:pt idx="4845">
                  <c:v>-0.78007866710931706</c:v>
                </c:pt>
                <c:pt idx="4846">
                  <c:v>-0.7800780531263527</c:v>
                </c:pt>
                <c:pt idx="4847">
                  <c:v>-0.78999938591616103</c:v>
                </c:pt>
                <c:pt idx="4848">
                  <c:v>-0.77992133281475762</c:v>
                </c:pt>
                <c:pt idx="4849">
                  <c:v>-0.78000061889060845</c:v>
                </c:pt>
                <c:pt idx="4850">
                  <c:v>-0.77999999513106277</c:v>
                </c:pt>
                <c:pt idx="4851">
                  <c:v>-0.78000000003830494</c:v>
                </c:pt>
                <c:pt idx="4852">
                  <c:v>-0.77984265596697111</c:v>
                </c:pt>
                <c:pt idx="4853">
                  <c:v>-0.75976524027716352</c:v>
                </c:pt>
                <c:pt idx="4854">
                  <c:v>-0.74992318395062207</c:v>
                </c:pt>
                <c:pt idx="4855">
                  <c:v>-0.75000060425604231</c:v>
                </c:pt>
                <c:pt idx="4856">
                  <c:v>-0.74999999524675676</c:v>
                </c:pt>
                <c:pt idx="4857">
                  <c:v>-0.75000000003739031</c:v>
                </c:pt>
                <c:pt idx="4858">
                  <c:v>-0.7499999999997059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33726647003</c:v>
                </c:pt>
                <c:pt idx="4886">
                  <c:v>-0.73992195911848913</c:v>
                </c:pt>
                <c:pt idx="4887">
                  <c:v>-0.74000061386676241</c:v>
                </c:pt>
                <c:pt idx="4888">
                  <c:v>-0.74007865481108503</c:v>
                </c:pt>
                <c:pt idx="4889">
                  <c:v>-0.74999938127975552</c:v>
                </c:pt>
                <c:pt idx="4890">
                  <c:v>-0.7399213452270923</c:v>
                </c:pt>
                <c:pt idx="4891">
                  <c:v>-0.74000061869561007</c:v>
                </c:pt>
                <c:pt idx="4892">
                  <c:v>-0.73999999513336256</c:v>
                </c:pt>
                <c:pt idx="4893">
                  <c:v>-0.74000000003828081</c:v>
                </c:pt>
                <c:pt idx="4894">
                  <c:v>-0.7399999999996989</c:v>
                </c:pt>
                <c:pt idx="4895">
                  <c:v>-0.74000000000000232</c:v>
                </c:pt>
                <c:pt idx="4896">
                  <c:v>-0.73992134036026114</c:v>
                </c:pt>
                <c:pt idx="4897">
                  <c:v>-0.72992196216336758</c:v>
                </c:pt>
                <c:pt idx="4898">
                  <c:v>-0.73000061381867021</c:v>
                </c:pt>
                <c:pt idx="4899">
                  <c:v>-0.72999999517191427</c:v>
                </c:pt>
                <c:pt idx="4900">
                  <c:v>-0.73000000003797605</c:v>
                </c:pt>
                <c:pt idx="4901">
                  <c:v>-0.72999999999970122</c:v>
                </c:pt>
                <c:pt idx="4902">
                  <c:v>-0.72992134345381132</c:v>
                </c:pt>
                <c:pt idx="4903">
                  <c:v>-0.72000061866089493</c:v>
                </c:pt>
                <c:pt idx="4904">
                  <c:v>-0.72999999513382707</c:v>
                </c:pt>
                <c:pt idx="4905">
                  <c:v>-0.71984269313250093</c:v>
                </c:pt>
                <c:pt idx="4906">
                  <c:v>-0.71000123722417319</c:v>
                </c:pt>
                <c:pt idx="4907">
                  <c:v>-0.72007864372169128</c:v>
                </c:pt>
                <c:pt idx="4908">
                  <c:v>-0.72007803489286071</c:v>
                </c:pt>
                <c:pt idx="4909">
                  <c:v>-0.72999938620448446</c:v>
                </c:pt>
                <c:pt idx="4910">
                  <c:v>-0.71992135137482705</c:v>
                </c:pt>
                <c:pt idx="4911">
                  <c:v>-0.71992196514570683</c:v>
                </c:pt>
                <c:pt idx="4912">
                  <c:v>-0.70984331302728609</c:v>
                </c:pt>
                <c:pt idx="4913">
                  <c:v>-0.69984393776620302</c:v>
                </c:pt>
                <c:pt idx="4914">
                  <c:v>-0.69000122733855362</c:v>
                </c:pt>
                <c:pt idx="4915">
                  <c:v>-0.69999999034731764</c:v>
                </c:pt>
                <c:pt idx="4916">
                  <c:v>-0.68992135590147985</c:v>
                </c:pt>
                <c:pt idx="4917">
                  <c:v>-0.69000061849002015</c:v>
                </c:pt>
                <c:pt idx="4918">
                  <c:v>-0.69007863931036906</c:v>
                </c:pt>
                <c:pt idx="4919">
                  <c:v>-0.69999938152331598</c:v>
                </c:pt>
                <c:pt idx="4920">
                  <c:v>-0.68992136068952603</c:v>
                </c:pt>
                <c:pt idx="4921">
                  <c:v>-0.69000061845236493</c:v>
                </c:pt>
                <c:pt idx="4922">
                  <c:v>-0.68999999513623234</c:v>
                </c:pt>
                <c:pt idx="4923">
                  <c:v>-0.69000000003825068</c:v>
                </c:pt>
                <c:pt idx="4924">
                  <c:v>-0.68999999999969908</c:v>
                </c:pt>
                <c:pt idx="4925">
                  <c:v>-0.69000000000000228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35582556713</c:v>
                </c:pt>
                <c:pt idx="4934">
                  <c:v>-0.67984333630209526</c:v>
                </c:pt>
                <c:pt idx="4935">
                  <c:v>-0.66984395599180524</c:v>
                </c:pt>
                <c:pt idx="4936">
                  <c:v>-0.65992259215230165</c:v>
                </c:pt>
                <c:pt idx="4937">
                  <c:v>-0.65992197379765438</c:v>
                </c:pt>
                <c:pt idx="4938">
                  <c:v>-0.64976471811442771</c:v>
                </c:pt>
                <c:pt idx="4939">
                  <c:v>-0.62984459867032727</c:v>
                </c:pt>
                <c:pt idx="4940">
                  <c:v>-0.63000122185265306</c:v>
                </c:pt>
                <c:pt idx="4941">
                  <c:v>-0.62999999039310728</c:v>
                </c:pt>
                <c:pt idx="4942">
                  <c:v>-0.63000000007553481</c:v>
                </c:pt>
                <c:pt idx="4943">
                  <c:v>-0.62999999999940615</c:v>
                </c:pt>
                <c:pt idx="4944">
                  <c:v>-0.63000000000000467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37437590912</c:v>
                </c:pt>
                <c:pt idx="4969">
                  <c:v>-0.61992199564135619</c:v>
                </c:pt>
                <c:pt idx="4970">
                  <c:v>-0.62000061329002787</c:v>
                </c:pt>
                <c:pt idx="4971">
                  <c:v>-0.6199999951781584</c:v>
                </c:pt>
                <c:pt idx="4972">
                  <c:v>-0.62000000003791056</c:v>
                </c:pt>
                <c:pt idx="4973">
                  <c:v>-0.6199999999997019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377466782</c:v>
                </c:pt>
                <c:pt idx="4978">
                  <c:v>-0.61000061812597361</c:v>
                </c:pt>
                <c:pt idx="4979">
                  <c:v>-0.62007861767335504</c:v>
                </c:pt>
                <c:pt idx="4980">
                  <c:v>-0.61992075935471846</c:v>
                </c:pt>
                <c:pt idx="4981">
                  <c:v>-0.60992200354294812</c:v>
                </c:pt>
                <c:pt idx="4982">
                  <c:v>-0.61007923264638586</c:v>
                </c:pt>
                <c:pt idx="4983">
                  <c:v>-0.61999937705286279</c:v>
                </c:pt>
                <c:pt idx="4984">
                  <c:v>-0.61000000489757567</c:v>
                </c:pt>
                <c:pt idx="4985">
                  <c:v>-0.61999999996149402</c:v>
                </c:pt>
                <c:pt idx="4986">
                  <c:v>-0.60992138055771461</c:v>
                </c:pt>
                <c:pt idx="4987">
                  <c:v>-0.61000061810167294</c:v>
                </c:pt>
                <c:pt idx="4988">
                  <c:v>-0.60992137569793092</c:v>
                </c:pt>
                <c:pt idx="4989">
                  <c:v>-0.59992200176338106</c:v>
                </c:pt>
                <c:pt idx="4990">
                  <c:v>-0.60007922954588533</c:v>
                </c:pt>
                <c:pt idx="4991">
                  <c:v>-0.61007799654431472</c:v>
                </c:pt>
                <c:pt idx="4992">
                  <c:v>-0.61007800623810438</c:v>
                </c:pt>
                <c:pt idx="4993">
                  <c:v>-0.62007800922841338</c:v>
                </c:pt>
                <c:pt idx="4994">
                  <c:v>-0.61992076413846675</c:v>
                </c:pt>
                <c:pt idx="4995">
                  <c:v>-0.60992200350533854</c:v>
                </c:pt>
                <c:pt idx="4996">
                  <c:v>-0.60992199376150524</c:v>
                </c:pt>
                <c:pt idx="4997">
                  <c:v>-0.59992199690439063</c:v>
                </c:pt>
                <c:pt idx="4998">
                  <c:v>-0.5999219968796824</c:v>
                </c:pt>
                <c:pt idx="4999">
                  <c:v>-0.59007922647003119</c:v>
                </c:pt>
                <c:pt idx="5000">
                  <c:v>-0.61015661601108506</c:v>
                </c:pt>
                <c:pt idx="5001">
                  <c:v>-0.61007738813623891</c:v>
                </c:pt>
                <c:pt idx="5002">
                  <c:v>-0.62007801408808683</c:v>
                </c:pt>
                <c:pt idx="5003">
                  <c:v>-0.61999938663347676</c:v>
                </c:pt>
                <c:pt idx="5004">
                  <c:v>-0.620000004822443</c:v>
                </c:pt>
                <c:pt idx="5005">
                  <c:v>-0.61999999996208477</c:v>
                </c:pt>
                <c:pt idx="5006">
                  <c:v>-0.62000000000029809</c:v>
                </c:pt>
                <c:pt idx="5007">
                  <c:v>-0.61992137746677967</c:v>
                </c:pt>
                <c:pt idx="5008">
                  <c:v>-0.60992199868338548</c:v>
                </c:pt>
                <c:pt idx="5009">
                  <c:v>-0.61000061324200328</c:v>
                </c:pt>
                <c:pt idx="5010">
                  <c:v>-0.6099999951787255</c:v>
                </c:pt>
                <c:pt idx="5011">
                  <c:v>-0.61000000003790456</c:v>
                </c:pt>
                <c:pt idx="5012">
                  <c:v>-0.609999999999702</c:v>
                </c:pt>
                <c:pt idx="5013">
                  <c:v>-0.61007861944259045</c:v>
                </c:pt>
                <c:pt idx="5014">
                  <c:v>-0.62007800440724437</c:v>
                </c:pt>
                <c:pt idx="5015">
                  <c:v>-0.61999938670958998</c:v>
                </c:pt>
                <c:pt idx="5016">
                  <c:v>-0.62000000482184459</c:v>
                </c:pt>
                <c:pt idx="5017">
                  <c:v>-0.61999999996208943</c:v>
                </c:pt>
                <c:pt idx="5018">
                  <c:v>-0.62000000000029809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754933564</c:v>
                </c:pt>
                <c:pt idx="5037">
                  <c:v>-0.59968677079454746</c:v>
                </c:pt>
                <c:pt idx="5038">
                  <c:v>-0.57976663178370758</c:v>
                </c:pt>
                <c:pt idx="5039">
                  <c:v>-0.57000183443946295</c:v>
                </c:pt>
                <c:pt idx="5040">
                  <c:v>-0.58007859575159604</c:v>
                </c:pt>
                <c:pt idx="5041">
                  <c:v>-0.57999938215744362</c:v>
                </c:pt>
                <c:pt idx="5042">
                  <c:v>-0.57992139468471471</c:v>
                </c:pt>
                <c:pt idx="5043">
                  <c:v>-0.56992201081095217</c:v>
                </c:pt>
                <c:pt idx="5044">
                  <c:v>-0.56992200596776355</c:v>
                </c:pt>
                <c:pt idx="5045">
                  <c:v>-0.55992200907115419</c:v>
                </c:pt>
                <c:pt idx="5046">
                  <c:v>-0.56000061303984316</c:v>
                </c:pt>
                <c:pt idx="5047">
                  <c:v>-0.55999999518126209</c:v>
                </c:pt>
                <c:pt idx="5048">
                  <c:v>-0.56000000003787731</c:v>
                </c:pt>
                <c:pt idx="5049">
                  <c:v>-0.55999999999970229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39600691715</c:v>
                </c:pt>
                <c:pt idx="5064">
                  <c:v>-0.5499220169305804</c:v>
                </c:pt>
                <c:pt idx="5065">
                  <c:v>-0.55000061295397462</c:v>
                </c:pt>
                <c:pt idx="5066">
                  <c:v>-0.54992139427821596</c:v>
                </c:pt>
                <c:pt idx="5067">
                  <c:v>-0.54000061782379771</c:v>
                </c:pt>
                <c:pt idx="5068">
                  <c:v>-0.54999999514384912</c:v>
                </c:pt>
                <c:pt idx="5069">
                  <c:v>-0.53992140222318763</c:v>
                </c:pt>
                <c:pt idx="5070">
                  <c:v>-0.53992201994637123</c:v>
                </c:pt>
                <c:pt idx="5071">
                  <c:v>-0.52992201815580331</c:v>
                </c:pt>
                <c:pt idx="5072">
                  <c:v>-0.53000061289617006</c:v>
                </c:pt>
                <c:pt idx="5073">
                  <c:v>-0.53007858990925327</c:v>
                </c:pt>
                <c:pt idx="5074">
                  <c:v>-0.53999938230048539</c:v>
                </c:pt>
                <c:pt idx="5075">
                  <c:v>-0.52992141012849858</c:v>
                </c:pt>
                <c:pt idx="5076">
                  <c:v>-0.530000617674944</c:v>
                </c:pt>
                <c:pt idx="5077">
                  <c:v>-0.52999999514540075</c:v>
                </c:pt>
                <c:pt idx="5078">
                  <c:v>-0.53007859476444852</c:v>
                </c:pt>
                <c:pt idx="5079">
                  <c:v>-0.54007798007730534</c:v>
                </c:pt>
                <c:pt idx="5080">
                  <c:v>-0.53999938709363127</c:v>
                </c:pt>
                <c:pt idx="5081">
                  <c:v>-0.54007860263229091</c:v>
                </c:pt>
                <c:pt idx="5082">
                  <c:v>-0.55007798308011568</c:v>
                </c:pt>
                <c:pt idx="5083">
                  <c:v>-0.54999938704594131</c:v>
                </c:pt>
                <c:pt idx="5084">
                  <c:v>-0.54992140391396394</c:v>
                </c:pt>
                <c:pt idx="5085">
                  <c:v>-0.54000061774806285</c:v>
                </c:pt>
                <c:pt idx="5086">
                  <c:v>-0.55007859604835485</c:v>
                </c:pt>
                <c:pt idx="5087">
                  <c:v>-0.54999938222795564</c:v>
                </c:pt>
                <c:pt idx="5088">
                  <c:v>-0.55000000485574418</c:v>
                </c:pt>
                <c:pt idx="5089">
                  <c:v>-0.54999999996183346</c:v>
                </c:pt>
                <c:pt idx="5090">
                  <c:v>-0.5499213990963896</c:v>
                </c:pt>
                <c:pt idx="5091">
                  <c:v>-0.54000061778592801</c:v>
                </c:pt>
                <c:pt idx="5092">
                  <c:v>-0.5500785960480572</c:v>
                </c:pt>
                <c:pt idx="5093">
                  <c:v>-0.54992078132404754</c:v>
                </c:pt>
                <c:pt idx="5094">
                  <c:v>-0.53992202482650287</c:v>
                </c:pt>
                <c:pt idx="5095">
                  <c:v>-0.53992201505284521</c:v>
                </c:pt>
                <c:pt idx="5096">
                  <c:v>-0.52984342346796998</c:v>
                </c:pt>
                <c:pt idx="5097">
                  <c:v>-0.51992263892276036</c:v>
                </c:pt>
                <c:pt idx="5098">
                  <c:v>-0.51992201635552693</c:v>
                </c:pt>
                <c:pt idx="5099">
                  <c:v>-0.50992202431250322</c:v>
                </c:pt>
                <c:pt idx="5100">
                  <c:v>-0.51000061279961884</c:v>
                </c:pt>
                <c:pt idx="5101">
                  <c:v>-0.50999999518409667</c:v>
                </c:pt>
                <c:pt idx="5102">
                  <c:v>-0.50992141148819914</c:v>
                </c:pt>
                <c:pt idx="5103">
                  <c:v>-0.49992203212975878</c:v>
                </c:pt>
                <c:pt idx="5104">
                  <c:v>-0.50000061271410801</c:v>
                </c:pt>
                <c:pt idx="5105">
                  <c:v>-0.49999999518495791</c:v>
                </c:pt>
                <c:pt idx="5106">
                  <c:v>-0.50000000003783918</c:v>
                </c:pt>
                <c:pt idx="5107">
                  <c:v>-0.49999999999970263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4145383104</c:v>
                </c:pt>
                <c:pt idx="5128">
                  <c:v>-0.48992203516924043</c:v>
                </c:pt>
                <c:pt idx="5129">
                  <c:v>-0.49000061266614875</c:v>
                </c:pt>
                <c:pt idx="5130">
                  <c:v>-0.48999999518552395</c:v>
                </c:pt>
                <c:pt idx="5131">
                  <c:v>-0.48992141766385977</c:v>
                </c:pt>
                <c:pt idx="5132">
                  <c:v>-0.47992203820789042</c:v>
                </c:pt>
                <c:pt idx="5133">
                  <c:v>-0.48007919190469989</c:v>
                </c:pt>
                <c:pt idx="5134">
                  <c:v>-0.48999937769121293</c:v>
                </c:pt>
                <c:pt idx="5135">
                  <c:v>-0.48000000489005801</c:v>
                </c:pt>
                <c:pt idx="5136">
                  <c:v>-0.4900785823355463</c:v>
                </c:pt>
                <c:pt idx="5137">
                  <c:v>-0.48999938248135205</c:v>
                </c:pt>
                <c:pt idx="5138">
                  <c:v>-0.49000000485260814</c:v>
                </c:pt>
                <c:pt idx="5139">
                  <c:v>-0.48999999996186705</c:v>
                </c:pt>
                <c:pt idx="5140">
                  <c:v>-0.49000000000029964</c:v>
                </c:pt>
                <c:pt idx="5141">
                  <c:v>-0.4899999999999976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41762602648</c:v>
                </c:pt>
                <c:pt idx="5145">
                  <c:v>-0.47992203820818774</c:v>
                </c:pt>
                <c:pt idx="5146">
                  <c:v>-0.48007919190469756</c:v>
                </c:pt>
                <c:pt idx="5147">
                  <c:v>-0.49007796006518645</c:v>
                </c:pt>
                <c:pt idx="5148">
                  <c:v>-0.48999938737130022</c:v>
                </c:pt>
                <c:pt idx="5149">
                  <c:v>-0.49000000481418177</c:v>
                </c:pt>
                <c:pt idx="5150">
                  <c:v>-0.48999999996216903</c:v>
                </c:pt>
                <c:pt idx="5151">
                  <c:v>-0.49000000000029725</c:v>
                </c:pt>
                <c:pt idx="5152">
                  <c:v>-0.49007858237397117</c:v>
                </c:pt>
                <c:pt idx="5153">
                  <c:v>-0.5000779679184757</c:v>
                </c:pt>
                <c:pt idx="5154">
                  <c:v>-0.49999938728551296</c:v>
                </c:pt>
                <c:pt idx="5155">
                  <c:v>-0.50000000481504503</c:v>
                </c:pt>
                <c:pt idx="5156">
                  <c:v>-0.49992141450047117</c:v>
                </c:pt>
                <c:pt idx="5157">
                  <c:v>-0.48992203516953775</c:v>
                </c:pt>
                <c:pt idx="5158">
                  <c:v>-0.49000061266614642</c:v>
                </c:pt>
                <c:pt idx="5159">
                  <c:v>-0.49007857755949746</c:v>
                </c:pt>
                <c:pt idx="5160">
                  <c:v>-0.50007796795631043</c:v>
                </c:pt>
                <c:pt idx="5161">
                  <c:v>-0.49999938728521565</c:v>
                </c:pt>
                <c:pt idx="5162">
                  <c:v>-0.49992141935335782</c:v>
                </c:pt>
                <c:pt idx="5163">
                  <c:v>-0.48992203513140264</c:v>
                </c:pt>
                <c:pt idx="5164">
                  <c:v>-0.49000061266644607</c:v>
                </c:pt>
                <c:pt idx="5165">
                  <c:v>-0.48999999518552162</c:v>
                </c:pt>
                <c:pt idx="5166">
                  <c:v>-0.48984283528988626</c:v>
                </c:pt>
                <c:pt idx="5167">
                  <c:v>-0.46984408254201948</c:v>
                </c:pt>
                <c:pt idx="5168">
                  <c:v>-0.46984407274158629</c:v>
                </c:pt>
                <c:pt idx="5169">
                  <c:v>-0.44984408506979701</c:v>
                </c:pt>
                <c:pt idx="5170">
                  <c:v>-0.45000122502400475</c:v>
                </c:pt>
                <c:pt idx="5171">
                  <c:v>-0.44999999037498328</c:v>
                </c:pt>
                <c:pt idx="5172">
                  <c:v>-0.4500000000756238</c:v>
                </c:pt>
                <c:pt idx="5173">
                  <c:v>-0.44999999999940582</c:v>
                </c:pt>
                <c:pt idx="5174">
                  <c:v>-0.45000000000000467</c:v>
                </c:pt>
                <c:pt idx="5175">
                  <c:v>-0.44999999999999996</c:v>
                </c:pt>
                <c:pt idx="5176">
                  <c:v>-0.45007857002553525</c:v>
                </c:pt>
                <c:pt idx="5177">
                  <c:v>-0.46007795576313715</c:v>
                </c:pt>
                <c:pt idx="5178">
                  <c:v>-0.45992081436502608</c:v>
                </c:pt>
                <c:pt idx="5179">
                  <c:v>-0.4500006221617362</c:v>
                </c:pt>
                <c:pt idx="5180">
                  <c:v>-0.46007856822376259</c:v>
                </c:pt>
                <c:pt idx="5181">
                  <c:v>-0.46007795577729427</c:v>
                </c:pt>
                <c:pt idx="5182">
                  <c:v>-0.46999938745313091</c:v>
                </c:pt>
                <c:pt idx="5183">
                  <c:v>-0.45984285858840945</c:v>
                </c:pt>
                <c:pt idx="5184">
                  <c:v>-0.44992266463493691</c:v>
                </c:pt>
                <c:pt idx="5185">
                  <c:v>-0.45000060762416078</c:v>
                </c:pt>
                <c:pt idx="5186">
                  <c:v>-0.44999999522589545</c:v>
                </c:pt>
                <c:pt idx="5187">
                  <c:v>-0.44992143001197493</c:v>
                </c:pt>
                <c:pt idx="5188">
                  <c:v>-0.43992205036131382</c:v>
                </c:pt>
                <c:pt idx="5189">
                  <c:v>-0.440000612426451</c:v>
                </c:pt>
                <c:pt idx="5190">
                  <c:v>-0.43999999518835287</c:v>
                </c:pt>
                <c:pt idx="5191">
                  <c:v>-0.44000000003780365</c:v>
                </c:pt>
                <c:pt idx="5192">
                  <c:v>-0.43999999999970302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56693903208</c:v>
                </c:pt>
                <c:pt idx="5198">
                  <c:v>-0.45007795272489465</c:v>
                </c:pt>
                <c:pt idx="5199">
                  <c:v>-0.44999938752524143</c:v>
                </c:pt>
                <c:pt idx="5200">
                  <c:v>-0.45000000481221575</c:v>
                </c:pt>
                <c:pt idx="5201">
                  <c:v>-0.44999999996219042</c:v>
                </c:pt>
                <c:pt idx="5202">
                  <c:v>-0.45000000000029711</c:v>
                </c:pt>
                <c:pt idx="5203">
                  <c:v>-0.45007857002553292</c:v>
                </c:pt>
                <c:pt idx="5204">
                  <c:v>-0.45999938265085621</c:v>
                </c:pt>
                <c:pt idx="5205">
                  <c:v>-0.44992143482497854</c:v>
                </c:pt>
                <c:pt idx="5206">
                  <c:v>-0.45000061728678076</c:v>
                </c:pt>
                <c:pt idx="5207">
                  <c:v>-0.44999999514997618</c:v>
                </c:pt>
                <c:pt idx="5208">
                  <c:v>-0.45000000003810664</c:v>
                </c:pt>
                <c:pt idx="5209">
                  <c:v>-0.44999999999970058</c:v>
                </c:pt>
                <c:pt idx="5210">
                  <c:v>-0.4499214299744671</c:v>
                </c:pt>
                <c:pt idx="5211">
                  <c:v>-0.44000061730064061</c:v>
                </c:pt>
                <c:pt idx="5212">
                  <c:v>-0.45007856517540257</c:v>
                </c:pt>
                <c:pt idx="5213">
                  <c:v>-0.45007795273875151</c:v>
                </c:pt>
                <c:pt idx="5214">
                  <c:v>-0.46007796061335154</c:v>
                </c:pt>
                <c:pt idx="5215">
                  <c:v>-0.46007796055147837</c:v>
                </c:pt>
                <c:pt idx="5216">
                  <c:v>-0.47007796361488641</c:v>
                </c:pt>
                <c:pt idx="5217">
                  <c:v>-0.4699208111922768</c:v>
                </c:pt>
                <c:pt idx="5218">
                  <c:v>-0.45992204909882711</c:v>
                </c:pt>
                <c:pt idx="5219">
                  <c:v>-0.46000061248449103</c:v>
                </c:pt>
                <c:pt idx="5220">
                  <c:v>-0.46007856829979971</c:v>
                </c:pt>
                <c:pt idx="5221">
                  <c:v>-0.4700779588394311</c:v>
                </c:pt>
                <c:pt idx="5222">
                  <c:v>-0.46999938742906977</c:v>
                </c:pt>
                <c:pt idx="5223">
                  <c:v>-0.47000000481334953</c:v>
                </c:pt>
                <c:pt idx="5224">
                  <c:v>-0.46999999996217851</c:v>
                </c:pt>
                <c:pt idx="5225">
                  <c:v>-0.47000000000029718</c:v>
                </c:pt>
                <c:pt idx="5226">
                  <c:v>-0.47007857619926691</c:v>
                </c:pt>
                <c:pt idx="5227">
                  <c:v>-0.47999938255383257</c:v>
                </c:pt>
                <c:pt idx="5228">
                  <c:v>-0.46992142865238806</c:v>
                </c:pt>
                <c:pt idx="5229">
                  <c:v>-0.47000061738378668</c:v>
                </c:pt>
                <c:pt idx="5230">
                  <c:v>-0.46992141894956357</c:v>
                </c:pt>
                <c:pt idx="5231">
                  <c:v>-0.45992204432348893</c:v>
                </c:pt>
                <c:pt idx="5232">
                  <c:v>-0.45992203940973136</c:v>
                </c:pt>
                <c:pt idx="5233">
                  <c:v>-0.45000061253655682</c:v>
                </c:pt>
                <c:pt idx="5234">
                  <c:v>-0.45999999518710966</c:v>
                </c:pt>
                <c:pt idx="5235">
                  <c:v>-0.44992143001227963</c:v>
                </c:pt>
                <c:pt idx="5236">
                  <c:v>-0.45000061732459418</c:v>
                </c:pt>
                <c:pt idx="5237">
                  <c:v>-0.44999999514967909</c:v>
                </c:pt>
                <c:pt idx="5238">
                  <c:v>-0.44992143001257373</c:v>
                </c:pt>
                <c:pt idx="5239">
                  <c:v>-0.43992205036130916</c:v>
                </c:pt>
                <c:pt idx="5240">
                  <c:v>-0.44007917936548313</c:v>
                </c:pt>
                <c:pt idx="5241">
                  <c:v>-0.4500779479130585</c:v>
                </c:pt>
                <c:pt idx="5242">
                  <c:v>-0.44992081753751278</c:v>
                </c:pt>
                <c:pt idx="5243">
                  <c:v>-0.44000062211237029</c:v>
                </c:pt>
                <c:pt idx="5244">
                  <c:v>-0.44999999511206151</c:v>
                </c:pt>
                <c:pt idx="5245">
                  <c:v>-0.43992143309937098</c:v>
                </c:pt>
                <c:pt idx="5246">
                  <c:v>-0.44000061727608919</c:v>
                </c:pt>
                <c:pt idx="5247">
                  <c:v>-0.43999999515025073</c:v>
                </c:pt>
                <c:pt idx="5248">
                  <c:v>-0.44000000003810302</c:v>
                </c:pt>
                <c:pt idx="5249">
                  <c:v>-0.43999999999970063</c:v>
                </c:pt>
                <c:pt idx="5250">
                  <c:v>-0.44000000000000233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43306096793</c:v>
                </c:pt>
                <c:pt idx="5272">
                  <c:v>-0.42992205339937173</c:v>
                </c:pt>
                <c:pt idx="5273">
                  <c:v>-0.43000061237852555</c:v>
                </c:pt>
                <c:pt idx="5274">
                  <c:v>-0.42999999518891835</c:v>
                </c:pt>
                <c:pt idx="5275">
                  <c:v>-0.43007856389056903</c:v>
                </c:pt>
                <c:pt idx="5276">
                  <c:v>-0.43999938274755995</c:v>
                </c:pt>
                <c:pt idx="5277">
                  <c:v>-0.42984287714383029</c:v>
                </c:pt>
                <c:pt idx="5278">
                  <c:v>-0.41992267360245239</c:v>
                </c:pt>
                <c:pt idx="5279">
                  <c:v>-0.41984348594860199</c:v>
                </c:pt>
                <c:pt idx="5280">
                  <c:v>-0.39984412029891125</c:v>
                </c:pt>
                <c:pt idx="5281">
                  <c:v>-0.40007977910212955</c:v>
                </c:pt>
                <c:pt idx="5282">
                  <c:v>-0.41007793095485184</c:v>
                </c:pt>
                <c:pt idx="5283">
                  <c:v>-0.40999938779249101</c:v>
                </c:pt>
                <c:pt idx="5284">
                  <c:v>-0.41000000480936022</c:v>
                </c:pt>
                <c:pt idx="5285">
                  <c:v>-0.4099214422812415</c:v>
                </c:pt>
                <c:pt idx="5286">
                  <c:v>-0.39984350791609397</c:v>
                </c:pt>
                <c:pt idx="5287">
                  <c:v>-0.38984412624864623</c:v>
                </c:pt>
                <c:pt idx="5288">
                  <c:v>-0.3799226759386643</c:v>
                </c:pt>
                <c:pt idx="5289">
                  <c:v>-0.38007915579342816</c:v>
                </c:pt>
                <c:pt idx="5290">
                  <c:v>-0.39007792972944166</c:v>
                </c:pt>
                <c:pt idx="5291">
                  <c:v>-0.38999938785020666</c:v>
                </c:pt>
                <c:pt idx="5292">
                  <c:v>-0.39000000480852909</c:v>
                </c:pt>
                <c:pt idx="5293">
                  <c:v>-0.38992144845207549</c:v>
                </c:pt>
                <c:pt idx="5294">
                  <c:v>-0.3800006170100379</c:v>
                </c:pt>
                <c:pt idx="5295">
                  <c:v>-0.38999999515329298</c:v>
                </c:pt>
                <c:pt idx="5296">
                  <c:v>-0.38000000003807011</c:v>
                </c:pt>
                <c:pt idx="5297">
                  <c:v>-0.39007855150985377</c:v>
                </c:pt>
                <c:pt idx="5298">
                  <c:v>-0.38999938296602765</c:v>
                </c:pt>
                <c:pt idx="5299">
                  <c:v>-0.39000000484689507</c:v>
                </c:pt>
                <c:pt idx="5300">
                  <c:v>-0.38999999996192691</c:v>
                </c:pt>
                <c:pt idx="5301">
                  <c:v>-0.38992144849014632</c:v>
                </c:pt>
                <c:pt idx="5302">
                  <c:v>-0.37992206858463479</c:v>
                </c:pt>
                <c:pt idx="5303">
                  <c:v>-0.38000061213899433</c:v>
                </c:pt>
                <c:pt idx="5304">
                  <c:v>-0.3799999951917446</c:v>
                </c:pt>
                <c:pt idx="5305">
                  <c:v>-0.38000000003776807</c:v>
                </c:pt>
                <c:pt idx="5306">
                  <c:v>-0.37999999999970335</c:v>
                </c:pt>
                <c:pt idx="5307">
                  <c:v>-0.38007854842510641</c:v>
                </c:pt>
                <c:pt idx="5308">
                  <c:v>-0.39015648601056435</c:v>
                </c:pt>
                <c:pt idx="5309">
                  <c:v>-0.3999987707304748</c:v>
                </c:pt>
                <c:pt idx="5310">
                  <c:v>-0.39007856116625056</c:v>
                </c:pt>
                <c:pt idx="5311">
                  <c:v>-0.41015649820365097</c:v>
                </c:pt>
                <c:pt idx="5312">
                  <c:v>-0.40999877058640438</c:v>
                </c:pt>
                <c:pt idx="5313">
                  <c:v>-0.41007856733896536</c:v>
                </c:pt>
                <c:pt idx="5314">
                  <c:v>-0.42015650430246704</c:v>
                </c:pt>
                <c:pt idx="5315">
                  <c:v>-0.4300773342946736</c:v>
                </c:pt>
                <c:pt idx="5316">
                  <c:v>-0.42999939243198593</c:v>
                </c:pt>
                <c:pt idx="5317">
                  <c:v>-0.43000000477328837</c:v>
                </c:pt>
                <c:pt idx="5318">
                  <c:v>-0.42999999996249921</c:v>
                </c:pt>
                <c:pt idx="5319">
                  <c:v>-0.43000000000029459</c:v>
                </c:pt>
                <c:pt idx="5320">
                  <c:v>-0.42992143614722633</c:v>
                </c:pt>
                <c:pt idx="5321">
                  <c:v>-0.42000061720365128</c:v>
                </c:pt>
                <c:pt idx="5322">
                  <c:v>-0.42992143129823895</c:v>
                </c:pt>
                <c:pt idx="5323">
                  <c:v>-0.40976494417456899</c:v>
                </c:pt>
                <c:pt idx="5324">
                  <c:v>-0.39976618268519587</c:v>
                </c:pt>
                <c:pt idx="5325">
                  <c:v>-0.37984473974797583</c:v>
                </c:pt>
                <c:pt idx="5326">
                  <c:v>-0.3800012195448278</c:v>
                </c:pt>
                <c:pt idx="5327">
                  <c:v>-0.37992144199556338</c:v>
                </c:pt>
                <c:pt idx="5328">
                  <c:v>-0.36984352635592377</c:v>
                </c:pt>
                <c:pt idx="5329">
                  <c:v>-0.35968705995636252</c:v>
                </c:pt>
                <c:pt idx="5330">
                  <c:v>-0.32968832559817518</c:v>
                </c:pt>
                <c:pt idx="5331">
                  <c:v>-0.31984538773678206</c:v>
                </c:pt>
                <c:pt idx="5332">
                  <c:v>-0.30976563361155302</c:v>
                </c:pt>
                <c:pt idx="5333">
                  <c:v>-0.28960923690776524</c:v>
                </c:pt>
                <c:pt idx="5334">
                  <c:v>-0.25961051081959829</c:v>
                </c:pt>
                <c:pt idx="5335">
                  <c:v>-0.23953202613581726</c:v>
                </c:pt>
                <c:pt idx="5336">
                  <c:v>-0.1996112085860611</c:v>
                </c:pt>
                <c:pt idx="5337">
                  <c:v>-0.18945362263187426</c:v>
                </c:pt>
                <c:pt idx="5338">
                  <c:v>-0.12914110234525936</c:v>
                </c:pt>
                <c:pt idx="5339">
                  <c:v>-7.9457546662911827E-2</c:v>
                </c:pt>
                <c:pt idx="5340">
                  <c:v>-5.9533556549282871E-2</c:v>
                </c:pt>
                <c:pt idx="5341">
                  <c:v>-1.9454595995377813E-2</c:v>
                </c:pt>
                <c:pt idx="5342">
                  <c:v>1.0544720567784618E-2</c:v>
                </c:pt>
                <c:pt idx="5343">
                  <c:v>5.0701472491136761E-2</c:v>
                </c:pt>
                <c:pt idx="5344">
                  <c:v>0.10070010605651794</c:v>
                </c:pt>
                <c:pt idx="5345">
                  <c:v>0.14062161867165857</c:v>
                </c:pt>
                <c:pt idx="5346">
                  <c:v>0.18070051243301466</c:v>
                </c:pt>
                <c:pt idx="5347">
                  <c:v>0.2306997569844218</c:v>
                </c:pt>
                <c:pt idx="5348">
                  <c:v>0.27069965325354001</c:v>
                </c:pt>
                <c:pt idx="5349">
                  <c:v>0.32069951705112376</c:v>
                </c:pt>
                <c:pt idx="5350">
                  <c:v>0.36077772934640412</c:v>
                </c:pt>
                <c:pt idx="5351">
                  <c:v>0.42116844625051753</c:v>
                </c:pt>
                <c:pt idx="5352">
                  <c:v>0.51100842670540869</c:v>
                </c:pt>
                <c:pt idx="5353">
                  <c:v>0.55069647093167362</c:v>
                </c:pt>
                <c:pt idx="5354">
                  <c:v>0.60085527018050333</c:v>
                </c:pt>
                <c:pt idx="5355">
                  <c:v>0.66085382719095287</c:v>
                </c:pt>
                <c:pt idx="5356">
                  <c:v>0.71077545792349961</c:v>
                </c:pt>
                <c:pt idx="5357">
                  <c:v>0.76077591915918441</c:v>
                </c:pt>
                <c:pt idx="5358">
                  <c:v>0.81077576389383388</c:v>
                </c:pt>
                <c:pt idx="5359">
                  <c:v>0.86085378125620393</c:v>
                </c:pt>
                <c:pt idx="5360">
                  <c:v>0.92093112080918882</c:v>
                </c:pt>
                <c:pt idx="5361">
                  <c:v>0.98077403609024771</c:v>
                </c:pt>
                <c:pt idx="5362">
                  <c:v>1.0206970233880928</c:v>
                </c:pt>
                <c:pt idx="5363">
                  <c:v>1.0707755924287259</c:v>
                </c:pt>
                <c:pt idx="5364">
                  <c:v>1.1207748274837677</c:v>
                </c:pt>
                <c:pt idx="5365">
                  <c:v>1.1707746822228693</c:v>
                </c:pt>
                <c:pt idx="5366">
                  <c:v>1.2209306480194921</c:v>
                </c:pt>
                <c:pt idx="5367">
                  <c:v>1.290929176729334</c:v>
                </c:pt>
                <c:pt idx="5368">
                  <c:v>1.3407729642137058</c:v>
                </c:pt>
                <c:pt idx="5369">
                  <c:v>1.3906960258651764</c:v>
                </c:pt>
                <c:pt idx="5370">
                  <c:v>1.4307745113608767</c:v>
                </c:pt>
                <c:pt idx="5371">
                  <c:v>1.4908516939345715</c:v>
                </c:pt>
                <c:pt idx="5372">
                  <c:v>1.5408509262186438</c:v>
                </c:pt>
                <c:pt idx="5373">
                  <c:v>1.6007727909102212</c:v>
                </c:pt>
                <c:pt idx="5374">
                  <c:v>1.6407732793725824</c:v>
                </c:pt>
                <c:pt idx="5375">
                  <c:v>1.7009289187427146</c:v>
                </c:pt>
                <c:pt idx="5376">
                  <c:v>1.7608495955854284</c:v>
                </c:pt>
                <c:pt idx="5377">
                  <c:v>1.8107721693424288</c:v>
                </c:pt>
                <c:pt idx="5378">
                  <c:v>1.860772621900316</c:v>
                </c:pt>
                <c:pt idx="5379">
                  <c:v>1.9107724680090279</c:v>
                </c:pt>
                <c:pt idx="5380">
                  <c:v>1.960850152023591</c:v>
                </c:pt>
                <c:pt idx="5381">
                  <c:v>2.0207715341061117</c:v>
                </c:pt>
                <c:pt idx="5382">
                  <c:v>2.0606942228732117</c:v>
                </c:pt>
                <c:pt idx="5383">
                  <c:v>2.1107724769719325</c:v>
                </c:pt>
                <c:pt idx="5384">
                  <c:v>2.1608494907686118</c:v>
                </c:pt>
                <c:pt idx="5385">
                  <c:v>2.2210042026998789</c:v>
                </c:pt>
                <c:pt idx="5386">
                  <c:v>2.2910027268630739</c:v>
                </c:pt>
                <c:pt idx="5387">
                  <c:v>2.3507693590296244</c:v>
                </c:pt>
                <c:pt idx="5388">
                  <c:v>2.3906156466138575</c:v>
                </c:pt>
                <c:pt idx="5389">
                  <c:v>2.4306944361837095</c:v>
                </c:pt>
                <c:pt idx="5390">
                  <c:v>2.4808490411978896</c:v>
                </c:pt>
                <c:pt idx="5391">
                  <c:v>2.5407699849250767</c:v>
                </c:pt>
                <c:pt idx="5392">
                  <c:v>2.5806928334115611</c:v>
                </c:pt>
                <c:pt idx="5393">
                  <c:v>2.6307709285920771</c:v>
                </c:pt>
                <c:pt idx="5394">
                  <c:v>2.6808477885082889</c:v>
                </c:pt>
                <c:pt idx="5395">
                  <c:v>2.7407693971559848</c:v>
                </c:pt>
                <c:pt idx="5396">
                  <c:v>2.7807698859713241</c:v>
                </c:pt>
                <c:pt idx="5397">
                  <c:v>2.8407697030253543</c:v>
                </c:pt>
                <c:pt idx="5398">
                  <c:v>2.8806920296027192</c:v>
                </c:pt>
                <c:pt idx="5399">
                  <c:v>2.9307700381529664</c:v>
                </c:pt>
                <c:pt idx="5400">
                  <c:v>2.9808468095344369</c:v>
                </c:pt>
                <c:pt idx="5401">
                  <c:v>3.0409235249609794</c:v>
                </c:pt>
                <c:pt idx="5402">
                  <c:v>3.1008452264629138</c:v>
                </c:pt>
                <c:pt idx="5403">
                  <c:v>3.1507681950303086</c:v>
                </c:pt>
                <c:pt idx="5404">
                  <c:v>3.2007686429509659</c:v>
                </c:pt>
                <c:pt idx="5405">
                  <c:v>3.2508459350013479</c:v>
                </c:pt>
                <c:pt idx="5406">
                  <c:v>3.3108451400642536</c:v>
                </c:pt>
                <c:pt idx="5407">
                  <c:v>3.3612320394792983</c:v>
                </c:pt>
                <c:pt idx="5408">
                  <c:v>3.4712285213798175</c:v>
                </c:pt>
                <c:pt idx="5409">
                  <c:v>3.5208414937228856</c:v>
                </c:pt>
                <c:pt idx="5410">
                  <c:v>3.5809216374528359</c:v>
                </c:pt>
                <c:pt idx="5411">
                  <c:v>3.6407661487979213</c:v>
                </c:pt>
                <c:pt idx="5412">
                  <c:v>3.6807672324973102</c:v>
                </c:pt>
                <c:pt idx="5413">
                  <c:v>3.7408443438780452</c:v>
                </c:pt>
                <c:pt idx="5414">
                  <c:v>3.7908435848071562</c:v>
                </c:pt>
                <c:pt idx="5415">
                  <c:v>3.8509206599589945</c:v>
                </c:pt>
                <c:pt idx="5416">
                  <c:v>3.9108426043029705</c:v>
                </c:pt>
                <c:pt idx="5417">
                  <c:v>3.9606885804425165</c:v>
                </c:pt>
                <c:pt idx="5418">
                  <c:v>4.0006896634714861</c:v>
                </c:pt>
                <c:pt idx="5419">
                  <c:v>4.0508439323414667</c:v>
                </c:pt>
                <c:pt idx="5420">
                  <c:v>4.1109197334541978</c:v>
                </c:pt>
                <c:pt idx="5421">
                  <c:v>4.1709189355754583</c:v>
                </c:pt>
                <c:pt idx="5422">
                  <c:v>4.2309187290392671</c:v>
                </c:pt>
                <c:pt idx="5423">
                  <c:v>4.2907642506148385</c:v>
                </c:pt>
                <c:pt idx="5424">
                  <c:v>4.330688202285776</c:v>
                </c:pt>
                <c:pt idx="5425">
                  <c:v>4.3808428699029545</c:v>
                </c:pt>
                <c:pt idx="5426">
                  <c:v>4.4408414826556974</c:v>
                </c:pt>
                <c:pt idx="5427">
                  <c:v>4.4912267025114208</c:v>
                </c:pt>
                <c:pt idx="5428">
                  <c:v>4.6013002565291874</c:v>
                </c:pt>
                <c:pt idx="5429">
                  <c:v>4.6609142705343203</c:v>
                </c:pt>
                <c:pt idx="5430">
                  <c:v>4.7206860136259481</c:v>
                </c:pt>
                <c:pt idx="5431">
                  <c:v>4.7506876919066334</c:v>
                </c:pt>
                <c:pt idx="5432">
                  <c:v>4.8108414788352514</c:v>
                </c:pt>
                <c:pt idx="5433">
                  <c:v>4.8608401333115125</c:v>
                </c:pt>
                <c:pt idx="5434">
                  <c:v>4.9209168964811365</c:v>
                </c:pt>
                <c:pt idx="5435">
                  <c:v>4.9809160943420183</c:v>
                </c:pt>
                <c:pt idx="5436">
                  <c:v>5.0409158891375014</c:v>
                </c:pt>
                <c:pt idx="5437">
                  <c:v>5.1009925729401191</c:v>
                </c:pt>
                <c:pt idx="5438">
                  <c:v>5.1709917163935879</c:v>
                </c:pt>
                <c:pt idx="5439">
                  <c:v>5.230991494321227</c:v>
                </c:pt>
                <c:pt idx="5440">
                  <c:v>5.3009912293943815</c:v>
                </c:pt>
                <c:pt idx="5441">
                  <c:v>5.3609141862851875</c:v>
                </c:pt>
                <c:pt idx="5442">
                  <c:v>5.4209145673428676</c:v>
                </c:pt>
                <c:pt idx="5443">
                  <c:v>5.4809143537519747</c:v>
                </c:pt>
                <c:pt idx="5444">
                  <c:v>5.5407606175347208</c:v>
                </c:pt>
                <c:pt idx="5445">
                  <c:v>5.5808384325924116</c:v>
                </c:pt>
                <c:pt idx="5446">
                  <c:v>5.6514514603292358</c:v>
                </c:pt>
                <c:pt idx="5447">
                  <c:v>5.7712926988508704</c:v>
                </c:pt>
                <c:pt idx="5448">
                  <c:v>5.8209102622586393</c:v>
                </c:pt>
                <c:pt idx="5449">
                  <c:v>5.8909896104698634</c:v>
                </c:pt>
                <c:pt idx="5450">
                  <c:v>5.9510654178159044</c:v>
                </c:pt>
                <c:pt idx="5451">
                  <c:v>6.0311411300017941</c:v>
                </c:pt>
                <c:pt idx="5452">
                  <c:v>6.1009104471083733</c:v>
                </c:pt>
                <c:pt idx="5453">
                  <c:v>6.1509120394630799</c:v>
                </c:pt>
                <c:pt idx="5454">
                  <c:v>6.2209117828691287</c:v>
                </c:pt>
                <c:pt idx="5455">
                  <c:v>6.2709116103427931</c:v>
                </c:pt>
                <c:pt idx="5456">
                  <c:v>6.3409878961479853</c:v>
                </c:pt>
                <c:pt idx="5457">
                  <c:v>6.4011401079101153</c:v>
                </c:pt>
                <c:pt idx="5458">
                  <c:v>6.4910620665577259</c:v>
                </c:pt>
                <c:pt idx="5459">
                  <c:v>6.5408330498848537</c:v>
                </c:pt>
                <c:pt idx="5460">
                  <c:v>6.6008346097103603</c:v>
                </c:pt>
                <c:pt idx="5461">
                  <c:v>6.6506815623182858</c:v>
                </c:pt>
                <c:pt idx="5462">
                  <c:v>6.6906826278243861</c:v>
                </c:pt>
                <c:pt idx="5463">
                  <c:v>6.7407589009870534</c:v>
                </c:pt>
                <c:pt idx="5464">
                  <c:v>6.7907581733375064</c:v>
                </c:pt>
                <c:pt idx="5465">
                  <c:v>6.8406816515938162</c:v>
                </c:pt>
                <c:pt idx="5466">
                  <c:v>6.8806057610234168</c:v>
                </c:pt>
                <c:pt idx="5467">
                  <c:v>6.9205298888131992</c:v>
                </c:pt>
                <c:pt idx="5468">
                  <c:v>6.9504540569664961</c:v>
                </c:pt>
                <c:pt idx="5469">
                  <c:v>6.9803782421790483</c:v>
                </c:pt>
                <c:pt idx="5470">
                  <c:v>7.0004551279222973</c:v>
                </c:pt>
                <c:pt idx="5471">
                  <c:v>7.0407597685244827</c:v>
                </c:pt>
                <c:pt idx="5472">
                  <c:v>7.1005283497251082</c:v>
                </c:pt>
                <c:pt idx="5473">
                  <c:v>7.1101485761724081</c:v>
                </c:pt>
                <c:pt idx="5474">
                  <c:v>7.1203803710043312</c:v>
                </c:pt>
                <c:pt idx="5475">
                  <c:v>7.1604548339105563</c:v>
                </c:pt>
                <c:pt idx="5476">
                  <c:v>7.1806067981241091</c:v>
                </c:pt>
                <c:pt idx="5477">
                  <c:v>7.2406055003193712</c:v>
                </c:pt>
                <c:pt idx="5478">
                  <c:v>7.260452943641277</c:v>
                </c:pt>
                <c:pt idx="5479">
                  <c:v>7.3003777892211872</c:v>
                </c:pt>
                <c:pt idx="5480">
                  <c:v>7.3100733651845431</c:v>
                </c:pt>
                <c:pt idx="5481">
                  <c:v>7.3102281776128661</c:v>
                </c:pt>
                <c:pt idx="5482">
                  <c:v>7.3404556821101403</c:v>
                </c:pt>
                <c:pt idx="5483">
                  <c:v>7.3703014393253028</c:v>
                </c:pt>
                <c:pt idx="5484">
                  <c:v>7.3803026035572428</c:v>
                </c:pt>
                <c:pt idx="5485">
                  <c:v>7.4103787766963363</c:v>
                </c:pt>
                <c:pt idx="5486">
                  <c:v>7.4302257457097411</c:v>
                </c:pt>
                <c:pt idx="5487">
                  <c:v>7.4400744875346003</c:v>
                </c:pt>
                <c:pt idx="5488">
                  <c:v>7.4401518481364537</c:v>
                </c:pt>
                <c:pt idx="5489">
                  <c:v>7.4603798533251817</c:v>
                </c:pt>
                <c:pt idx="5490">
                  <c:v>7.4903018792843525</c:v>
                </c:pt>
                <c:pt idx="5491">
                  <c:v>7.5001500809197381</c:v>
                </c:pt>
                <c:pt idx="5492">
                  <c:v>7.5103797944389186</c:v>
                </c:pt>
                <c:pt idx="5493">
                  <c:v>7.5503779867115677</c:v>
                </c:pt>
                <c:pt idx="5494">
                  <c:v>7.5600732938245612</c:v>
                </c:pt>
                <c:pt idx="5495">
                  <c:v>7.5599994416984719</c:v>
                </c:pt>
                <c:pt idx="5496">
                  <c:v>7.5600761773179572</c:v>
                </c:pt>
                <c:pt idx="5497">
                  <c:v>7.5700755899202656</c:v>
                </c:pt>
                <c:pt idx="5498">
                  <c:v>7.5701517645586298</c:v>
                </c:pt>
                <c:pt idx="5499">
                  <c:v>7.5903035015456899</c:v>
                </c:pt>
                <c:pt idx="5500">
                  <c:v>7.6102261642622473</c:v>
                </c:pt>
                <c:pt idx="5501">
                  <c:v>7.6200744332932588</c:v>
                </c:pt>
                <c:pt idx="5502">
                  <c:v>7.6200755888104998</c:v>
                </c:pt>
                <c:pt idx="5503">
                  <c:v>7.6300755771327688</c:v>
                </c:pt>
                <c:pt idx="5504">
                  <c:v>7.6300755772216977</c:v>
                </c:pt>
                <c:pt idx="5505">
                  <c:v>7.640151724206353</c:v>
                </c:pt>
                <c:pt idx="5506">
                  <c:v>7.650303432520797</c:v>
                </c:pt>
                <c:pt idx="5507">
                  <c:v>7.6802261045186473</c:v>
                </c:pt>
                <c:pt idx="5508">
                  <c:v>7.6800744167464696</c:v>
                </c:pt>
                <c:pt idx="5509">
                  <c:v>7.6900755687940432</c:v>
                </c:pt>
                <c:pt idx="5510">
                  <c:v>7.6899994246542009</c:v>
                </c:pt>
                <c:pt idx="5511">
                  <c:v>7.6900761397491024</c:v>
                </c:pt>
                <c:pt idx="5512">
                  <c:v>7.7003039502112749</c:v>
                </c:pt>
                <c:pt idx="5513">
                  <c:v>7.7303021813252295</c:v>
                </c:pt>
                <c:pt idx="5514">
                  <c:v>7.7401499415290766</c:v>
                </c:pt>
                <c:pt idx="5515">
                  <c:v>7.7500749766581993</c:v>
                </c:pt>
                <c:pt idx="5516">
                  <c:v>7.7500755472756753</c:v>
                </c:pt>
                <c:pt idx="5517">
                  <c:v>7.7603038853153015</c:v>
                </c:pt>
                <c:pt idx="5518">
                  <c:v>7.7903021128253336</c:v>
                </c:pt>
                <c:pt idx="5519">
                  <c:v>7.8001499078171586</c:v>
                </c:pt>
                <c:pt idx="5520">
                  <c:v>7.8102271610074414</c:v>
                </c:pt>
                <c:pt idx="5521">
                  <c:v>7.8303026506790898</c:v>
                </c:pt>
                <c:pt idx="5522">
                  <c:v>7.850302053257149</c:v>
                </c:pt>
                <c:pt idx="5523">
                  <c:v>7.8702259515862814</c:v>
                </c:pt>
                <c:pt idx="5524">
                  <c:v>7.8803026023159894</c:v>
                </c:pt>
                <c:pt idx="5525">
                  <c:v>7.9103780563514814</c:v>
                </c:pt>
                <c:pt idx="5526">
                  <c:v>7.9302253219004939</c:v>
                </c:pt>
                <c:pt idx="5527">
                  <c:v>7.9400743491146235</c:v>
                </c:pt>
                <c:pt idx="5528">
                  <c:v>7.9402276234189202</c:v>
                </c:pt>
                <c:pt idx="5529">
                  <c:v>7.9703785403398184</c:v>
                </c:pt>
                <c:pt idx="5530">
                  <c:v>7.9902252668136446</c:v>
                </c:pt>
                <c:pt idx="5531">
                  <c:v>8.00007433257176</c:v>
                </c:pt>
                <c:pt idx="5532">
                  <c:v>8.0002275716154241</c:v>
                </c:pt>
                <c:pt idx="5533">
                  <c:v>8.0304544913385119</c:v>
                </c:pt>
                <c:pt idx="5534">
                  <c:v>8.0602246294279745</c:v>
                </c:pt>
                <c:pt idx="5535">
                  <c:v>8.0601503487460811</c:v>
                </c:pt>
                <c:pt idx="5536">
                  <c:v>8.080226924519188</c:v>
                </c:pt>
                <c:pt idx="5537">
                  <c:v>8.0903023533808263</c:v>
                </c:pt>
                <c:pt idx="5538">
                  <c:v>8.1202257346200906</c:v>
                </c:pt>
                <c:pt idx="5539">
                  <c:v>8.1200742951153835</c:v>
                </c:pt>
                <c:pt idx="5540">
                  <c:v>8.1301514514109741</c:v>
                </c:pt>
                <c:pt idx="5541">
                  <c:v>8.1403788747327592</c:v>
                </c:pt>
                <c:pt idx="5542">
                  <c:v>8.1803010952600292</c:v>
                </c:pt>
                <c:pt idx="5543">
                  <c:v>8.1800737054847623</c:v>
                </c:pt>
                <c:pt idx="5544">
                  <c:v>8.1900754306357779</c:v>
                </c:pt>
                <c:pt idx="5545">
                  <c:v>8.1899994267970975</c:v>
                </c:pt>
                <c:pt idx="5546">
                  <c:v>8.1900759950849409</c:v>
                </c:pt>
                <c:pt idx="5547">
                  <c:v>8.2003033738975297</c:v>
                </c:pt>
                <c:pt idx="5548">
                  <c:v>8.2303016117167687</c:v>
                </c:pt>
                <c:pt idx="5549">
                  <c:v>8.2401496610567033</c:v>
                </c:pt>
                <c:pt idx="5550">
                  <c:v>8.2500748363832344</c:v>
                </c:pt>
                <c:pt idx="5551">
                  <c:v>8.2499994314424825</c:v>
                </c:pt>
                <c:pt idx="5552">
                  <c:v>8.2500759777288319</c:v>
                </c:pt>
                <c:pt idx="5553">
                  <c:v>8.2603033048869641</c:v>
                </c:pt>
                <c:pt idx="5554">
                  <c:v>8.2903775053751598</c:v>
                </c:pt>
                <c:pt idx="5555">
                  <c:v>8.3101490448112489</c:v>
                </c:pt>
                <c:pt idx="5556">
                  <c:v>8.3099988679137802</c:v>
                </c:pt>
                <c:pt idx="5557">
                  <c:v>8.3100759646962619</c:v>
                </c:pt>
                <c:pt idx="5558">
                  <c:v>8.3202272826621879</c:v>
                </c:pt>
                <c:pt idx="5559">
                  <c:v>8.3402261161793714</c:v>
                </c:pt>
                <c:pt idx="5560">
                  <c:v>8.3502261164520259</c:v>
                </c:pt>
                <c:pt idx="5561">
                  <c:v>8.370150160485613</c:v>
                </c:pt>
                <c:pt idx="5562">
                  <c:v>8.3700747984927233</c:v>
                </c:pt>
                <c:pt idx="5563">
                  <c:v>8.3800753679209308</c:v>
                </c:pt>
                <c:pt idx="5564">
                  <c:v>8.3799994276868333</c:v>
                </c:pt>
                <c:pt idx="5565">
                  <c:v>8.3800759402560043</c:v>
                </c:pt>
                <c:pt idx="5566">
                  <c:v>8.3901512894167887</c:v>
                </c:pt>
                <c:pt idx="5567">
                  <c:v>8.400226641690077</c:v>
                </c:pt>
                <c:pt idx="5568">
                  <c:v>8.4202260523749892</c:v>
                </c:pt>
                <c:pt idx="5569">
                  <c:v>8.4301501267708687</c:v>
                </c:pt>
                <c:pt idx="5570">
                  <c:v>8.4400747788735888</c:v>
                </c:pt>
                <c:pt idx="5571">
                  <c:v>8.4400753509043902</c:v>
                </c:pt>
                <c:pt idx="5572">
                  <c:v>8.4501512594351524</c:v>
                </c:pt>
                <c:pt idx="5573">
                  <c:v>8.4601506774505797</c:v>
                </c:pt>
                <c:pt idx="5574">
                  <c:v>8.470226586120237</c:v>
                </c:pt>
                <c:pt idx="5575">
                  <c:v>8.490225992742646</c:v>
                </c:pt>
                <c:pt idx="5576">
                  <c:v>8.5000741860133378</c:v>
                </c:pt>
                <c:pt idx="5577">
                  <c:v>8.499999436918305</c:v>
                </c:pt>
                <c:pt idx="5578">
                  <c:v>8.5000000042738648</c:v>
                </c:pt>
                <c:pt idx="5579">
                  <c:v>8.4999999999675602</c:v>
                </c:pt>
                <c:pt idx="5580">
                  <c:v>8.5000000000002469</c:v>
                </c:pt>
                <c:pt idx="5581">
                  <c:v>8.4999999999999982</c:v>
                </c:pt>
                <c:pt idx="5582">
                  <c:v>8.5000759013282732</c:v>
                </c:pt>
                <c:pt idx="5583">
                  <c:v>8.5102271192643286</c:v>
                </c:pt>
                <c:pt idx="5584">
                  <c:v>8.5303018470818159</c:v>
                </c:pt>
                <c:pt idx="5585">
                  <c:v>8.550149483232163</c:v>
                </c:pt>
                <c:pt idx="5586">
                  <c:v>8.5500747525461431</c:v>
                </c:pt>
                <c:pt idx="5587">
                  <c:v>8.5600753167965848</c:v>
                </c:pt>
                <c:pt idx="5588">
                  <c:v>8.5599994284656518</c:v>
                </c:pt>
                <c:pt idx="5589">
                  <c:v>8.5600000043370343</c:v>
                </c:pt>
                <c:pt idx="5590">
                  <c:v>8.5600758840162623</c:v>
                </c:pt>
                <c:pt idx="5591">
                  <c:v>8.5701511865233808</c:v>
                </c:pt>
                <c:pt idx="5592">
                  <c:v>8.5802264876961569</c:v>
                </c:pt>
                <c:pt idx="5593">
                  <c:v>8.6002258991828811</c:v>
                </c:pt>
                <c:pt idx="5594">
                  <c:v>8.6101500254225343</c:v>
                </c:pt>
                <c:pt idx="5595">
                  <c:v>8.6200747285833952</c:v>
                </c:pt>
                <c:pt idx="5596">
                  <c:v>8.6200752998362535</c:v>
                </c:pt>
                <c:pt idx="5597">
                  <c:v>8.6300752926462376</c:v>
                </c:pt>
                <c:pt idx="5598">
                  <c:v>8.6299994288006214</c:v>
                </c:pt>
                <c:pt idx="5599">
                  <c:v>8.6300000043333416</c:v>
                </c:pt>
                <c:pt idx="5600">
                  <c:v>8.6300758638672903</c:v>
                </c:pt>
                <c:pt idx="5601">
                  <c:v>8.6402270075567653</c:v>
                </c:pt>
                <c:pt idx="5602">
                  <c:v>8.6602258438325368</c:v>
                </c:pt>
                <c:pt idx="5603">
                  <c:v>8.6700741393117724</c:v>
                </c:pt>
                <c:pt idx="5604">
                  <c:v>8.6700752900268387</c:v>
                </c:pt>
                <c:pt idx="5605">
                  <c:v>8.6800752784433648</c:v>
                </c:pt>
                <c:pt idx="5606">
                  <c:v>8.6800752785312234</c:v>
                </c:pt>
                <c:pt idx="5607">
                  <c:v>8.6900752756757456</c:v>
                </c:pt>
                <c:pt idx="5608">
                  <c:v>8.6899994290593057</c:v>
                </c:pt>
                <c:pt idx="5609">
                  <c:v>8.6900000043303933</c:v>
                </c:pt>
                <c:pt idx="5610">
                  <c:v>8.6899999999671547</c:v>
                </c:pt>
                <c:pt idx="5611">
                  <c:v>8.6900000000002482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516932761957</c:v>
                </c:pt>
                <c:pt idx="5615">
                  <c:v>8.7103022130880436</c:v>
                </c:pt>
                <c:pt idx="5616">
                  <c:v>8.73014937843182</c:v>
                </c:pt>
                <c:pt idx="5617">
                  <c:v>8.7300747023210725</c:v>
                </c:pt>
                <c:pt idx="5618">
                  <c:v>8.7401510980335093</c:v>
                </c:pt>
                <c:pt idx="5619">
                  <c:v>8.7500746836168073</c:v>
                </c:pt>
                <c:pt idx="5620">
                  <c:v>8.7499994336787346</c:v>
                </c:pt>
                <c:pt idx="5621">
                  <c:v>8.75000000429438</c:v>
                </c:pt>
                <c:pt idx="5622">
                  <c:v>8.7499999999674358</c:v>
                </c:pt>
                <c:pt idx="5623">
                  <c:v>8.7500000000002469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74881516584</c:v>
                </c:pt>
                <c:pt idx="5627">
                  <c:v>8.7803015582064461</c:v>
                </c:pt>
                <c:pt idx="5628">
                  <c:v>8.7899977136494449</c:v>
                </c:pt>
                <c:pt idx="5629">
                  <c:v>8.7800000173352828</c:v>
                </c:pt>
                <c:pt idx="5630">
                  <c:v>8.7899999998685665</c:v>
                </c:pt>
                <c:pt idx="5631">
                  <c:v>8.7800000000009959</c:v>
                </c:pt>
                <c:pt idx="5632">
                  <c:v>8.789924182114552</c:v>
                </c:pt>
                <c:pt idx="5633">
                  <c:v>8.76977310397608</c:v>
                </c:pt>
                <c:pt idx="5634">
                  <c:v>8.760077546982286</c:v>
                </c:pt>
                <c:pt idx="5635">
                  <c:v>8.7802268743120599</c:v>
                </c:pt>
                <c:pt idx="5636">
                  <c:v>8.7901499156578176</c:v>
                </c:pt>
                <c:pt idx="5637">
                  <c:v>8.8001504934370143</c:v>
                </c:pt>
                <c:pt idx="5638">
                  <c:v>8.8100746712146094</c:v>
                </c:pt>
                <c:pt idx="5639">
                  <c:v>8.8099994339015613</c:v>
                </c:pt>
                <c:pt idx="5640">
                  <c:v>8.8100000042917141</c:v>
                </c:pt>
                <c:pt idx="5641">
                  <c:v>8.8099999999674647</c:v>
                </c:pt>
                <c:pt idx="5642">
                  <c:v>8.8100000000002474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58121375229</c:v>
                </c:pt>
                <c:pt idx="5648">
                  <c:v>8.8200752345376578</c:v>
                </c:pt>
                <c:pt idx="5649">
                  <c:v>8.8200752389164006</c:v>
                </c:pt>
                <c:pt idx="5650">
                  <c:v>8.8299994296409317</c:v>
                </c:pt>
                <c:pt idx="5651">
                  <c:v>8.82000000432385</c:v>
                </c:pt>
                <c:pt idx="5652">
                  <c:v>8.8299999999672227</c:v>
                </c:pt>
                <c:pt idx="5653">
                  <c:v>8.820000000000249</c:v>
                </c:pt>
                <c:pt idx="5654">
                  <c:v>8.8301516127809556</c:v>
                </c:pt>
                <c:pt idx="5655">
                  <c:v>8.8401504577563603</c:v>
                </c:pt>
                <c:pt idx="5656">
                  <c:v>8.8502262614534288</c:v>
                </c:pt>
                <c:pt idx="5657">
                  <c:v>8.8701498748516041</c:v>
                </c:pt>
                <c:pt idx="5658">
                  <c:v>8.8699988640250744</c:v>
                </c:pt>
                <c:pt idx="5659">
                  <c:v>8.8700000086101092</c:v>
                </c:pt>
                <c:pt idx="5660">
                  <c:v>8.8699999999347394</c:v>
                </c:pt>
                <c:pt idx="5661">
                  <c:v>8.870000000000493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57948990017</c:v>
                </c:pt>
                <c:pt idx="5665">
                  <c:v>8.8800752175617781</c:v>
                </c:pt>
                <c:pt idx="5666">
                  <c:v>8.8799994299108551</c:v>
                </c:pt>
                <c:pt idx="5667">
                  <c:v>8.8800000043208218</c:v>
                </c:pt>
                <c:pt idx="5668">
                  <c:v>8.8799999999672519</c:v>
                </c:pt>
                <c:pt idx="5669">
                  <c:v>8.880000000000249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515840533582</c:v>
                </c:pt>
                <c:pt idx="5680">
                  <c:v>8.9002262100488565</c:v>
                </c:pt>
                <c:pt idx="5681">
                  <c:v>8.9101498525251124</c:v>
                </c:pt>
                <c:pt idx="5682">
                  <c:v>8.9199988644094788</c:v>
                </c:pt>
                <c:pt idx="5683">
                  <c:v>8.910000008605893</c:v>
                </c:pt>
                <c:pt idx="5684">
                  <c:v>8.9201515610138991</c:v>
                </c:pt>
                <c:pt idx="5685">
                  <c:v>8.9301504068426176</c:v>
                </c:pt>
                <c:pt idx="5686">
                  <c:v>8.9400746350925004</c:v>
                </c:pt>
                <c:pt idx="5687">
                  <c:v>8.9399994344540996</c:v>
                </c:pt>
                <c:pt idx="5688">
                  <c:v>8.9400000042854124</c:v>
                </c:pt>
                <c:pt idx="5689">
                  <c:v>8.9399999999675277</c:v>
                </c:pt>
                <c:pt idx="5690">
                  <c:v>8.9400757747975472</c:v>
                </c:pt>
                <c:pt idx="5691">
                  <c:v>8.950075197766262</c:v>
                </c:pt>
                <c:pt idx="5692">
                  <c:v>8.9499994302120367</c:v>
                </c:pt>
                <c:pt idx="5693">
                  <c:v>8.9500757762438941</c:v>
                </c:pt>
                <c:pt idx="5694">
                  <c:v>8.9601509639623895</c:v>
                </c:pt>
                <c:pt idx="5695">
                  <c:v>8.9701503885747442</c:v>
                </c:pt>
                <c:pt idx="5696">
                  <c:v>8.9801503872371029</c:v>
                </c:pt>
                <c:pt idx="5697">
                  <c:v>8.9900746211050642</c:v>
                </c:pt>
                <c:pt idx="5698">
                  <c:v>8.9900751951126558</c:v>
                </c:pt>
                <c:pt idx="5699">
                  <c:v>9.0000751879158134</c:v>
                </c:pt>
                <c:pt idx="5700">
                  <c:v>8.9999994303945776</c:v>
                </c:pt>
                <c:pt idx="5701">
                  <c:v>9.0000000043151918</c:v>
                </c:pt>
                <c:pt idx="5702">
                  <c:v>8.9999999999673097</c:v>
                </c:pt>
                <c:pt idx="5703">
                  <c:v>9.0000000000002469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57575757575</c:v>
                </c:pt>
                <c:pt idx="5726">
                  <c:v>9.0100751808069717</c:v>
                </c:pt>
                <c:pt idx="5727">
                  <c:v>9.0099994304700051</c:v>
                </c:pt>
                <c:pt idx="5728">
                  <c:v>9.0100000043144579</c:v>
                </c:pt>
                <c:pt idx="5729">
                  <c:v>9.0099999999673166</c:v>
                </c:pt>
                <c:pt idx="5730">
                  <c:v>9.0100757547065093</c:v>
                </c:pt>
                <c:pt idx="5731">
                  <c:v>9.0200751779811643</c:v>
                </c:pt>
                <c:pt idx="5732">
                  <c:v>9.0200751823499647</c:v>
                </c:pt>
                <c:pt idx="5733">
                  <c:v>9.0300751794693781</c:v>
                </c:pt>
                <c:pt idx="5734">
                  <c:v>9.0299994305232776</c:v>
                </c:pt>
                <c:pt idx="5735">
                  <c:v>9.0300757532816469</c:v>
                </c:pt>
                <c:pt idx="5736">
                  <c:v>9.0401509183965931</c:v>
                </c:pt>
                <c:pt idx="5737">
                  <c:v>9.0499988568953107</c:v>
                </c:pt>
                <c:pt idx="5738">
                  <c:v>9.0400000086585717</c:v>
                </c:pt>
                <c:pt idx="5739">
                  <c:v>9.0500757431648662</c:v>
                </c:pt>
                <c:pt idx="5740">
                  <c:v>9.049999426296802</c:v>
                </c:pt>
                <c:pt idx="5741">
                  <c:v>9.0500757475758622</c:v>
                </c:pt>
                <c:pt idx="5742">
                  <c:v>9.0600751666471577</c:v>
                </c:pt>
                <c:pt idx="5743">
                  <c:v>9.0599994306850942</c:v>
                </c:pt>
                <c:pt idx="5744">
                  <c:v>9.0600000043120126</c:v>
                </c:pt>
                <c:pt idx="5745">
                  <c:v>9.0599999999673404</c:v>
                </c:pt>
                <c:pt idx="5746">
                  <c:v>9.060000000000247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57403620396</c:v>
                </c:pt>
                <c:pt idx="5755">
                  <c:v>9.0699994263614805</c:v>
                </c:pt>
                <c:pt idx="5756">
                  <c:v>9.0599242639827207</c:v>
                </c:pt>
                <c:pt idx="5757">
                  <c:v>9.0600005736273381</c:v>
                </c:pt>
                <c:pt idx="5758">
                  <c:v>9.0599999956553265</c:v>
                </c:pt>
                <c:pt idx="5759">
                  <c:v>9.0600000000329075</c:v>
                </c:pt>
                <c:pt idx="5760">
                  <c:v>9.059999999999751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57403620396</c:v>
                </c:pt>
                <c:pt idx="5768">
                  <c:v>9.0699994263614805</c:v>
                </c:pt>
                <c:pt idx="5769">
                  <c:v>9.0599242639827207</c:v>
                </c:pt>
                <c:pt idx="5770">
                  <c:v>9.0600005736273381</c:v>
                </c:pt>
                <c:pt idx="5771">
                  <c:v>9.0599999956553265</c:v>
                </c:pt>
                <c:pt idx="5772">
                  <c:v>9.0600000000329075</c:v>
                </c:pt>
                <c:pt idx="5773">
                  <c:v>9.059999999999751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57403620396</c:v>
                </c:pt>
                <c:pt idx="5798">
                  <c:v>9.0699994263614805</c:v>
                </c:pt>
                <c:pt idx="5799">
                  <c:v>9.0600757447067988</c:v>
                </c:pt>
                <c:pt idx="5800">
                  <c:v>9.0802266302279104</c:v>
                </c:pt>
                <c:pt idx="5801">
                  <c:v>9.0900740154475521</c:v>
                </c:pt>
                <c:pt idx="5802">
                  <c:v>9.0901509029842291</c:v>
                </c:pt>
                <c:pt idx="5803">
                  <c:v>9.1101503093182057</c:v>
                </c:pt>
                <c:pt idx="5804">
                  <c:v>9.1099231357440598</c:v>
                </c:pt>
                <c:pt idx="5805">
                  <c:v>9.1000763109750533</c:v>
                </c:pt>
                <c:pt idx="5806">
                  <c:v>9.1201508684614936</c:v>
                </c:pt>
                <c:pt idx="5807">
                  <c:v>9.1199988575763928</c:v>
                </c:pt>
                <c:pt idx="5808">
                  <c:v>9.1200000086507913</c:v>
                </c:pt>
                <c:pt idx="5809">
                  <c:v>9.1199999999344925</c:v>
                </c:pt>
                <c:pt idx="5810">
                  <c:v>9.1200000000004948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57231561411</c:v>
                </c:pt>
                <c:pt idx="5820">
                  <c:v>9.1300751469113237</c:v>
                </c:pt>
                <c:pt idx="5821">
                  <c:v>9.1299994309854142</c:v>
                </c:pt>
                <c:pt idx="5822">
                  <c:v>9.1300000043085952</c:v>
                </c:pt>
                <c:pt idx="5823">
                  <c:v>9.1299999999673762</c:v>
                </c:pt>
                <c:pt idx="5824">
                  <c:v>9.1300757202894989</c:v>
                </c:pt>
                <c:pt idx="5825">
                  <c:v>9.1400751440880637</c:v>
                </c:pt>
                <c:pt idx="5826">
                  <c:v>9.1399994310283343</c:v>
                </c:pt>
                <c:pt idx="5827">
                  <c:v>9.1400000043081082</c:v>
                </c:pt>
                <c:pt idx="5828">
                  <c:v>9.1401514348125392</c:v>
                </c:pt>
                <c:pt idx="5829">
                  <c:v>9.1601502768412129</c:v>
                </c:pt>
                <c:pt idx="5830">
                  <c:v>9.160074573918525</c:v>
                </c:pt>
                <c:pt idx="5831">
                  <c:v>9.1700751442334969</c:v>
                </c:pt>
                <c:pt idx="5832">
                  <c:v>9.1700751399157099</c:v>
                </c:pt>
                <c:pt idx="5833">
                  <c:v>9.1801508430621865</c:v>
                </c:pt>
                <c:pt idx="5834">
                  <c:v>9.1900745611638417</c:v>
                </c:pt>
                <c:pt idx="5835">
                  <c:v>9.1899994355489305</c:v>
                </c:pt>
                <c:pt idx="5836">
                  <c:v>9.1900000042730685</c:v>
                </c:pt>
                <c:pt idx="5837">
                  <c:v>9.1899999999676503</c:v>
                </c:pt>
                <c:pt idx="5838">
                  <c:v>9.1900000000002446</c:v>
                </c:pt>
                <c:pt idx="5839">
                  <c:v>9.1899999999999977</c:v>
                </c:pt>
                <c:pt idx="5840">
                  <c:v>9.1900757030924716</c:v>
                </c:pt>
                <c:pt idx="5841">
                  <c:v>9.200150827380071</c:v>
                </c:pt>
                <c:pt idx="5842">
                  <c:v>9.2099988582765224</c:v>
                </c:pt>
                <c:pt idx="5843">
                  <c:v>9.2000757088699725</c:v>
                </c:pt>
                <c:pt idx="5844">
                  <c:v>9.2201508159195384</c:v>
                </c:pt>
                <c:pt idx="5845">
                  <c:v>9.2199231639094741</c:v>
                </c:pt>
                <c:pt idx="5846">
                  <c:v>9.2100762789908828</c:v>
                </c:pt>
                <c:pt idx="5847">
                  <c:v>9.2300751142641584</c:v>
                </c:pt>
                <c:pt idx="5848">
                  <c:v>9.2199237369293456</c:v>
                </c:pt>
                <c:pt idx="5849">
                  <c:v>9.2200005772694773</c:v>
                </c:pt>
                <c:pt idx="5850">
                  <c:v>9.2199999956303884</c:v>
                </c:pt>
                <c:pt idx="5851">
                  <c:v>9.2200000000330764</c:v>
                </c:pt>
                <c:pt idx="5852">
                  <c:v>9.2200756944967601</c:v>
                </c:pt>
                <c:pt idx="5853">
                  <c:v>9.2300751186882888</c:v>
                </c:pt>
                <c:pt idx="5854">
                  <c:v>9.2299994314143881</c:v>
                </c:pt>
                <c:pt idx="5855">
                  <c:v>9.2300000043037169</c:v>
                </c:pt>
                <c:pt idx="5856">
                  <c:v>9.2299243083351357</c:v>
                </c:pt>
                <c:pt idx="5857">
                  <c:v>9.219924878447241</c:v>
                </c:pt>
                <c:pt idx="5858">
                  <c:v>9.2200762631258257</c:v>
                </c:pt>
                <c:pt idx="5859">
                  <c:v>9.229999422751952</c:v>
                </c:pt>
                <c:pt idx="5860">
                  <c:v>9.2199243098724413</c:v>
                </c:pt>
                <c:pt idx="5861">
                  <c:v>9.220000572932614</c:v>
                </c:pt>
                <c:pt idx="5862">
                  <c:v>9.2199243011662055</c:v>
                </c:pt>
                <c:pt idx="5863">
                  <c:v>9.2100005730202028</c:v>
                </c:pt>
                <c:pt idx="5864">
                  <c:v>9.2200756901595629</c:v>
                </c:pt>
                <c:pt idx="5865">
                  <c:v>9.2199994270671457</c:v>
                </c:pt>
                <c:pt idx="5866">
                  <c:v>9.2200756988337975</c:v>
                </c:pt>
                <c:pt idx="5867">
                  <c:v>9.2300751186554617</c:v>
                </c:pt>
                <c:pt idx="5868">
                  <c:v>9.2300751230469249</c:v>
                </c:pt>
                <c:pt idx="5869">
                  <c:v>9.2399237426351277</c:v>
                </c:pt>
                <c:pt idx="5870">
                  <c:v>9.2199248827292788</c:v>
                </c:pt>
                <c:pt idx="5871">
                  <c:v>9.2301519518394635</c:v>
                </c:pt>
                <c:pt idx="5872">
                  <c:v>9.239998849895251</c:v>
                </c:pt>
                <c:pt idx="5873">
                  <c:v>9.2299243170730403</c:v>
                </c:pt>
                <c:pt idx="5874">
                  <c:v>9.2300762644887175</c:v>
                </c:pt>
                <c:pt idx="5875">
                  <c:v>9.2401508002990571</c:v>
                </c:pt>
                <c:pt idx="5876">
                  <c:v>9.2500745445578119</c:v>
                </c:pt>
                <c:pt idx="5877">
                  <c:v>9.2499237498992795</c:v>
                </c:pt>
                <c:pt idx="5878">
                  <c:v>9.240000577127617</c:v>
                </c:pt>
                <c:pt idx="5879">
                  <c:v>9.2500756815354581</c:v>
                </c:pt>
                <c:pt idx="5880">
                  <c:v>9.2498480553904603</c:v>
                </c:pt>
                <c:pt idx="5881">
                  <c:v>9.2299254584612616</c:v>
                </c:pt>
                <c:pt idx="5882">
                  <c:v>9.2400762529635081</c:v>
                </c:pt>
                <c:pt idx="5883">
                  <c:v>9.2399994228507154</c:v>
                </c:pt>
                <c:pt idx="5884">
                  <c:v>9.2400000043683725</c:v>
                </c:pt>
                <c:pt idx="5885">
                  <c:v>9.2399999999669369</c:v>
                </c:pt>
                <c:pt idx="5886">
                  <c:v>9.239924311232464</c:v>
                </c:pt>
                <c:pt idx="5887">
                  <c:v>9.2300005729006358</c:v>
                </c:pt>
                <c:pt idx="5888">
                  <c:v>9.2399999956637853</c:v>
                </c:pt>
                <c:pt idx="5889">
                  <c:v>9.2300000000328222</c:v>
                </c:pt>
                <c:pt idx="5890">
                  <c:v>9.2401513775353248</c:v>
                </c:pt>
                <c:pt idx="5891">
                  <c:v>9.2499988542854474</c:v>
                </c:pt>
                <c:pt idx="5892">
                  <c:v>9.2400000086717728</c:v>
                </c:pt>
                <c:pt idx="5893">
                  <c:v>9.2499999999343672</c:v>
                </c:pt>
                <c:pt idx="5894">
                  <c:v>9.239924311232711</c:v>
                </c:pt>
                <c:pt idx="5895">
                  <c:v>9.2400005728789534</c:v>
                </c:pt>
                <c:pt idx="5896">
                  <c:v>9.2400756844317371</c:v>
                </c:pt>
                <c:pt idx="5897">
                  <c:v>9.2500751130790402</c:v>
                </c:pt>
                <c:pt idx="5898">
                  <c:v>9.2499994314998748</c:v>
                </c:pt>
                <c:pt idx="5899">
                  <c:v>9.2500000043027448</c:v>
                </c:pt>
                <c:pt idx="5900">
                  <c:v>9.2499999999674341</c:v>
                </c:pt>
                <c:pt idx="5901">
                  <c:v>9.250000000000246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56859035</c:v>
                </c:pt>
                <c:pt idx="5920">
                  <c:v>9.2599994271860773</c:v>
                </c:pt>
                <c:pt idx="5921">
                  <c:v>9.2499243184318942</c:v>
                </c:pt>
                <c:pt idx="5922">
                  <c:v>9.2500762587062866</c:v>
                </c:pt>
                <c:pt idx="5923">
                  <c:v>9.2600751058903636</c:v>
                </c:pt>
                <c:pt idx="5924">
                  <c:v>9.2599994315757943</c:v>
                </c:pt>
                <c:pt idx="5925">
                  <c:v>9.2600756873414376</c:v>
                </c:pt>
                <c:pt idx="5926">
                  <c:v>9.270075107372449</c:v>
                </c:pt>
                <c:pt idx="5927">
                  <c:v>9.2699237514105075</c:v>
                </c:pt>
                <c:pt idx="5928">
                  <c:v>9.2600762601119317</c:v>
                </c:pt>
                <c:pt idx="5929">
                  <c:v>9.2801507775078544</c:v>
                </c:pt>
                <c:pt idx="5930">
                  <c:v>9.280074536268291</c:v>
                </c:pt>
                <c:pt idx="5931">
                  <c:v>9.290075110399421</c:v>
                </c:pt>
                <c:pt idx="5932">
                  <c:v>9.2899237571576716</c:v>
                </c:pt>
                <c:pt idx="5933">
                  <c:v>9.27977354504951</c:v>
                </c:pt>
                <c:pt idx="5934">
                  <c:v>9.2599260308404645</c:v>
                </c:pt>
                <c:pt idx="5935">
                  <c:v>9.2700005597998985</c:v>
                </c:pt>
                <c:pt idx="5936">
                  <c:v>9.2598486296844023</c:v>
                </c:pt>
                <c:pt idx="5937">
                  <c:v>9.24992545975641</c:v>
                </c:pt>
                <c:pt idx="5938">
                  <c:v>9.2500005641645675</c:v>
                </c:pt>
                <c:pt idx="5939">
                  <c:v>9.2499999957300698</c:v>
                </c:pt>
                <c:pt idx="5940">
                  <c:v>9.2500000000323173</c:v>
                </c:pt>
                <c:pt idx="5941">
                  <c:v>9.2499999999997549</c:v>
                </c:pt>
                <c:pt idx="5942">
                  <c:v>9.2500000000000018</c:v>
                </c:pt>
                <c:pt idx="5943">
                  <c:v>9.2500756859035</c:v>
                </c:pt>
                <c:pt idx="5944">
                  <c:v>9.2600751102255092</c:v>
                </c:pt>
                <c:pt idx="5945">
                  <c:v>9.2600751145824152</c:v>
                </c:pt>
                <c:pt idx="5946">
                  <c:v>9.2702264720582548</c:v>
                </c:pt>
                <c:pt idx="5947">
                  <c:v>9.2900739606337108</c:v>
                </c:pt>
                <c:pt idx="5948">
                  <c:v>9.279923762973862</c:v>
                </c:pt>
                <c:pt idx="5949">
                  <c:v>9.2800762542532613</c:v>
                </c:pt>
                <c:pt idx="5950">
                  <c:v>9.2901507718471876</c:v>
                </c:pt>
                <c:pt idx="5951">
                  <c:v>9.3000745306708499</c:v>
                </c:pt>
                <c:pt idx="5952">
                  <c:v>9.300075107599918</c:v>
                </c:pt>
                <c:pt idx="5953">
                  <c:v>9.3100751003927211</c:v>
                </c:pt>
                <c:pt idx="5954">
                  <c:v>9.3099994317249237</c:v>
                </c:pt>
                <c:pt idx="5955">
                  <c:v>9.3100000043000648</c:v>
                </c:pt>
                <c:pt idx="5956">
                  <c:v>9.309999999967463</c:v>
                </c:pt>
                <c:pt idx="5957">
                  <c:v>9.3100000000002474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56687223338</c:v>
                </c:pt>
                <c:pt idx="5974">
                  <c:v>9.3200750933056735</c:v>
                </c:pt>
                <c:pt idx="5975">
                  <c:v>9.3199994318000474</c:v>
                </c:pt>
                <c:pt idx="5976">
                  <c:v>9.320151336018462</c:v>
                </c:pt>
                <c:pt idx="5977">
                  <c:v>9.3401501752589962</c:v>
                </c:pt>
                <c:pt idx="5978">
                  <c:v>9.3399988637719673</c:v>
                </c:pt>
                <c:pt idx="5979">
                  <c:v>9.3400756687313908</c:v>
                </c:pt>
                <c:pt idx="5980">
                  <c:v>9.3501507420561261</c:v>
                </c:pt>
                <c:pt idx="5981">
                  <c:v>9.359998859569858</c:v>
                </c:pt>
                <c:pt idx="5982">
                  <c:v>9.3500000086281823</c:v>
                </c:pt>
                <c:pt idx="5983">
                  <c:v>9.3601513087560271</c:v>
                </c:pt>
                <c:pt idx="5984">
                  <c:v>9.3700745068747882</c:v>
                </c:pt>
                <c:pt idx="5985">
                  <c:v>9.3699994363439512</c:v>
                </c:pt>
                <c:pt idx="5986">
                  <c:v>9.3700000042641438</c:v>
                </c:pt>
                <c:pt idx="5987">
                  <c:v>9.3699999999677406</c:v>
                </c:pt>
                <c:pt idx="5988">
                  <c:v>9.3700756515492092</c:v>
                </c:pt>
                <c:pt idx="5989">
                  <c:v>9.3799994277059611</c:v>
                </c:pt>
                <c:pt idx="5990">
                  <c:v>9.3699243527805276</c:v>
                </c:pt>
                <c:pt idx="5991">
                  <c:v>9.370076223831898</c:v>
                </c:pt>
                <c:pt idx="5992">
                  <c:v>9.3800750720642121</c:v>
                </c:pt>
                <c:pt idx="5993">
                  <c:v>9.3799237834021927</c:v>
                </c:pt>
                <c:pt idx="5994">
                  <c:v>9.3700005765903676</c:v>
                </c:pt>
                <c:pt idx="5995">
                  <c:v>9.3800756443256663</c:v>
                </c:pt>
                <c:pt idx="5996">
                  <c:v>9.3799994277606054</c:v>
                </c:pt>
                <c:pt idx="5997">
                  <c:v>9.3800000043289167</c:v>
                </c:pt>
                <c:pt idx="5998">
                  <c:v>9.3799999999672536</c:v>
                </c:pt>
                <c:pt idx="5999">
                  <c:v>9.3800000000002477</c:v>
                </c:pt>
                <c:pt idx="6000">
                  <c:v>9.379999999999999</c:v>
                </c:pt>
                <c:pt idx="6001">
                  <c:v>9.3799243513125052</c:v>
                </c:pt>
                <c:pt idx="6002">
                  <c:v>9.3700005722940372</c:v>
                </c:pt>
                <c:pt idx="6003">
                  <c:v>9.379999995670671</c:v>
                </c:pt>
                <c:pt idx="6004">
                  <c:v>9.3700000000327517</c:v>
                </c:pt>
                <c:pt idx="6005">
                  <c:v>9.3799999999997539</c:v>
                </c:pt>
                <c:pt idx="6006">
                  <c:v>9.3699243484510362</c:v>
                </c:pt>
                <c:pt idx="6007">
                  <c:v>9.3700005723156856</c:v>
                </c:pt>
                <c:pt idx="6008">
                  <c:v>9.3699999956703426</c:v>
                </c:pt>
                <c:pt idx="6009">
                  <c:v>9.3700000000327535</c:v>
                </c:pt>
                <c:pt idx="6010">
                  <c:v>9.369999999999752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43484510344</c:v>
                </c:pt>
                <c:pt idx="6019">
                  <c:v>9.3600005723373343</c:v>
                </c:pt>
                <c:pt idx="6020">
                  <c:v>9.3699999956701792</c:v>
                </c:pt>
                <c:pt idx="6021">
                  <c:v>9.359848691211452</c:v>
                </c:pt>
                <c:pt idx="6022">
                  <c:v>9.3499254874884699</c:v>
                </c:pt>
                <c:pt idx="6023">
                  <c:v>9.3499249064687842</c:v>
                </c:pt>
                <c:pt idx="6024">
                  <c:v>9.3399249080239937</c:v>
                </c:pt>
                <c:pt idx="6025">
                  <c:v>9.3399249080122271</c:v>
                </c:pt>
                <c:pt idx="6026">
                  <c:v>9.3299249051714739</c:v>
                </c:pt>
                <c:pt idx="6027">
                  <c:v>9.3300005681899787</c:v>
                </c:pt>
                <c:pt idx="6028">
                  <c:v>9.3300756586979166</c:v>
                </c:pt>
                <c:pt idx="6029">
                  <c:v>9.3400750876999474</c:v>
                </c:pt>
                <c:pt idx="6030">
                  <c:v>9.3399994318854507</c:v>
                </c:pt>
                <c:pt idx="6031">
                  <c:v>9.3400000042983624</c:v>
                </c:pt>
                <c:pt idx="6032">
                  <c:v>9.3400756601021531</c:v>
                </c:pt>
                <c:pt idx="6033">
                  <c:v>9.3499994275763019</c:v>
                </c:pt>
                <c:pt idx="6034">
                  <c:v>9.3399243441962909</c:v>
                </c:pt>
                <c:pt idx="6035">
                  <c:v>9.3400005724128299</c:v>
                </c:pt>
                <c:pt idx="6036">
                  <c:v>9.339924335534441</c:v>
                </c:pt>
                <c:pt idx="6037">
                  <c:v>9.3299249095030117</c:v>
                </c:pt>
                <c:pt idx="6038">
                  <c:v>9.3300005681572049</c:v>
                </c:pt>
                <c:pt idx="6039">
                  <c:v>9.3299243327041417</c:v>
                </c:pt>
                <c:pt idx="6040">
                  <c:v>9.3199249066835339</c:v>
                </c:pt>
                <c:pt idx="6041">
                  <c:v>9.3200005682000349</c:v>
                </c:pt>
                <c:pt idx="6042">
                  <c:v>9.3199999957006661</c:v>
                </c:pt>
                <c:pt idx="6043">
                  <c:v>9.3200000000325307</c:v>
                </c:pt>
                <c:pt idx="6044">
                  <c:v>9.3199999999997534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5665859564</c:v>
                </c:pt>
                <c:pt idx="6048">
                  <c:v>9.3299994274894296</c:v>
                </c:pt>
                <c:pt idx="6049">
                  <c:v>9.3199243384723864</c:v>
                </c:pt>
                <c:pt idx="6050">
                  <c:v>9.3200762383590163</c:v>
                </c:pt>
                <c:pt idx="6051">
                  <c:v>9.3300750861547375</c:v>
                </c:pt>
                <c:pt idx="6052">
                  <c:v>9.3300750948726616</c:v>
                </c:pt>
                <c:pt idx="6053">
                  <c:v>9.3399994318311812</c:v>
                </c:pt>
                <c:pt idx="6054">
                  <c:v>9.3300756672959473</c:v>
                </c:pt>
                <c:pt idx="6055">
                  <c:v>9.3501507420669867</c:v>
                </c:pt>
                <c:pt idx="6056">
                  <c:v>9.3500745167991894</c:v>
                </c:pt>
                <c:pt idx="6057">
                  <c:v>9.3601507450688519</c:v>
                </c:pt>
                <c:pt idx="6058">
                  <c:v>9.370074511139169</c:v>
                </c:pt>
                <c:pt idx="6059">
                  <c:v>9.3699994363116907</c:v>
                </c:pt>
                <c:pt idx="6060">
                  <c:v>9.3700000042643889</c:v>
                </c:pt>
                <c:pt idx="6061">
                  <c:v>9.3699999999677388</c:v>
                </c:pt>
                <c:pt idx="6062">
                  <c:v>9.3700000000002426</c:v>
                </c:pt>
                <c:pt idx="6063">
                  <c:v>9.3699999999999974</c:v>
                </c:pt>
                <c:pt idx="6064">
                  <c:v>9.370075651548964</c:v>
                </c:pt>
                <c:pt idx="6065">
                  <c:v>9.3800750763934566</c:v>
                </c:pt>
                <c:pt idx="6066">
                  <c:v>9.3799994320569375</c:v>
                </c:pt>
                <c:pt idx="6067">
                  <c:v>9.3800000042964147</c:v>
                </c:pt>
                <c:pt idx="6068">
                  <c:v>9.3800756486549943</c:v>
                </c:pt>
                <c:pt idx="6069">
                  <c:v>9.3901507194019818</c:v>
                </c:pt>
                <c:pt idx="6070">
                  <c:v>9.4001501458441616</c:v>
                </c:pt>
                <c:pt idx="6071">
                  <c:v>9.4100745043996508</c:v>
                </c:pt>
                <c:pt idx="6072">
                  <c:v>9.4099994364479436</c:v>
                </c:pt>
                <c:pt idx="6073">
                  <c:v>9.410000004262713</c:v>
                </c:pt>
                <c:pt idx="6074">
                  <c:v>9.4100756400721401</c:v>
                </c:pt>
                <c:pt idx="6075">
                  <c:v>9.4199994278793415</c:v>
                </c:pt>
                <c:pt idx="6076">
                  <c:v>9.4099243642231443</c:v>
                </c:pt>
                <c:pt idx="6077">
                  <c:v>9.4100762122141894</c:v>
                </c:pt>
                <c:pt idx="6078">
                  <c:v>9.4200750607955968</c:v>
                </c:pt>
                <c:pt idx="6079">
                  <c:v>9.4200750695046089</c:v>
                </c:pt>
                <c:pt idx="6080">
                  <c:v>9.4299994322164302</c:v>
                </c:pt>
                <c:pt idx="6081">
                  <c:v>9.4200000042945575</c:v>
                </c:pt>
                <c:pt idx="6082">
                  <c:v>9.4300756343509082</c:v>
                </c:pt>
                <c:pt idx="6083">
                  <c:v>9.4299994279442512</c:v>
                </c:pt>
                <c:pt idx="6084">
                  <c:v>9.4300000043267076</c:v>
                </c:pt>
                <c:pt idx="6085">
                  <c:v>9.4299999999672757</c:v>
                </c:pt>
                <c:pt idx="6086">
                  <c:v>9.4298487312334665</c:v>
                </c:pt>
                <c:pt idx="6087">
                  <c:v>9.4098498639897628</c:v>
                </c:pt>
                <c:pt idx="6088">
                  <c:v>9.4100767757347317</c:v>
                </c:pt>
                <c:pt idx="6089">
                  <c:v>9.4200750565332818</c:v>
                </c:pt>
                <c:pt idx="6090">
                  <c:v>9.420075069536848</c:v>
                </c:pt>
                <c:pt idx="6091">
                  <c:v>9.4299994322161869</c:v>
                </c:pt>
                <c:pt idx="6092">
                  <c:v>9.4199243670507808</c:v>
                </c:pt>
                <c:pt idx="6093">
                  <c:v>9.419924934823003</c:v>
                </c:pt>
                <c:pt idx="6094">
                  <c:v>9.4099249276893993</c:v>
                </c:pt>
                <c:pt idx="6095">
                  <c:v>9.410076207952125</c:v>
                </c:pt>
                <c:pt idx="6096">
                  <c:v>9.4199994235840538</c:v>
                </c:pt>
                <c:pt idx="6097">
                  <c:v>9.4099243642556338</c:v>
                </c:pt>
                <c:pt idx="6098">
                  <c:v>9.4100005721095599</c:v>
                </c:pt>
                <c:pt idx="6099">
                  <c:v>9.4099243555681742</c:v>
                </c:pt>
                <c:pt idx="6100">
                  <c:v>9.4000005721969124</c:v>
                </c:pt>
                <c:pt idx="6101">
                  <c:v>9.4100756357762805</c:v>
                </c:pt>
                <c:pt idx="6102">
                  <c:v>9.4100750679945815</c:v>
                </c:pt>
                <c:pt idx="6103">
                  <c:v>9.4200750694501583</c:v>
                </c:pt>
                <c:pt idx="6104">
                  <c:v>9.4199994321953699</c:v>
                </c:pt>
                <c:pt idx="6105">
                  <c:v>9.4200000042947174</c:v>
                </c:pt>
                <c:pt idx="6106">
                  <c:v>9.4199999999675157</c:v>
                </c:pt>
                <c:pt idx="6107">
                  <c:v>9.4200756372440253</c:v>
                </c:pt>
                <c:pt idx="6108">
                  <c:v>9.4299994279223682</c:v>
                </c:pt>
                <c:pt idx="6109">
                  <c:v>9.4200000043270382</c:v>
                </c:pt>
                <c:pt idx="6110">
                  <c:v>9.4300756343506631</c:v>
                </c:pt>
                <c:pt idx="6111">
                  <c:v>9.4299994279442529</c:v>
                </c:pt>
                <c:pt idx="6112">
                  <c:v>9.4300000043267076</c:v>
                </c:pt>
                <c:pt idx="6113">
                  <c:v>9.4299999999672757</c:v>
                </c:pt>
                <c:pt idx="6114">
                  <c:v>9.4299243656168557</c:v>
                </c:pt>
                <c:pt idx="6115">
                  <c:v>9.4199249348338494</c:v>
                </c:pt>
                <c:pt idx="6116">
                  <c:v>9.4200005677722274</c:v>
                </c:pt>
                <c:pt idx="6117">
                  <c:v>9.4199243584617491</c:v>
                </c:pt>
                <c:pt idx="6118">
                  <c:v>9.4100005721533844</c:v>
                </c:pt>
                <c:pt idx="6119">
                  <c:v>9.4200756329161681</c:v>
                </c:pt>
                <c:pt idx="6120">
                  <c:v>9.4199994279334689</c:v>
                </c:pt>
                <c:pt idx="6121">
                  <c:v>9.4200000043269529</c:v>
                </c:pt>
                <c:pt idx="6122">
                  <c:v>9.4200756372110508</c:v>
                </c:pt>
                <c:pt idx="6123">
                  <c:v>9.4299994279226169</c:v>
                </c:pt>
                <c:pt idx="6124">
                  <c:v>9.4200000043270364</c:v>
                </c:pt>
                <c:pt idx="6125">
                  <c:v>9.4299999999672721</c:v>
                </c:pt>
                <c:pt idx="6126">
                  <c:v>9.4200000000002468</c:v>
                </c:pt>
                <c:pt idx="6127">
                  <c:v>9.4300756343833889</c:v>
                </c:pt>
                <c:pt idx="6128">
                  <c:v>9.4299994279440043</c:v>
                </c:pt>
                <c:pt idx="6129">
                  <c:v>9.4300000043267094</c:v>
                </c:pt>
                <c:pt idx="6130">
                  <c:v>9.4299999999672757</c:v>
                </c:pt>
                <c:pt idx="6131">
                  <c:v>9.4300000000002466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56343833907</c:v>
                </c:pt>
                <c:pt idx="6137">
                  <c:v>9.4400750594888567</c:v>
                </c:pt>
                <c:pt idx="6138">
                  <c:v>9.4399994323136518</c:v>
                </c:pt>
                <c:pt idx="6139">
                  <c:v>9.4400000042934984</c:v>
                </c:pt>
                <c:pt idx="6140">
                  <c:v>9.4399999999675277</c:v>
                </c:pt>
                <c:pt idx="6141">
                  <c:v>9.4400000000002446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56315232179</c:v>
                </c:pt>
                <c:pt idx="6157">
                  <c:v>9.4502263139986891</c:v>
                </c:pt>
                <c:pt idx="6158">
                  <c:v>9.4703007803229209</c:v>
                </c:pt>
                <c:pt idx="6159">
                  <c:v>9.4901489600338547</c:v>
                </c:pt>
                <c:pt idx="6160">
                  <c:v>9.4899988736055523</c:v>
                </c:pt>
                <c:pt idx="6161">
                  <c:v>9.4900756257430867</c:v>
                </c:pt>
                <c:pt idx="6162">
                  <c:v>9.5000750425274632</c:v>
                </c:pt>
                <c:pt idx="6163">
                  <c:v>9.4999994325706805</c:v>
                </c:pt>
                <c:pt idx="6164">
                  <c:v>9.5000000042905803</c:v>
                </c:pt>
                <c:pt idx="6165">
                  <c:v>9.4999999999675566</c:v>
                </c:pt>
                <c:pt idx="6166">
                  <c:v>9.5000000000002451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43856332711</c:v>
                </c:pt>
                <c:pt idx="6208">
                  <c:v>9.4900005717748623</c:v>
                </c:pt>
                <c:pt idx="6209">
                  <c:v>9.5000756100432895</c:v>
                </c:pt>
                <c:pt idx="6210">
                  <c:v>9.4999994282794464</c:v>
                </c:pt>
                <c:pt idx="6211">
                  <c:v>9.500000004323029</c:v>
                </c:pt>
                <c:pt idx="6212">
                  <c:v>9.4999999999673115</c:v>
                </c:pt>
                <c:pt idx="6213">
                  <c:v>9.500000000000246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43856332711</c:v>
                </c:pt>
                <c:pt idx="6217">
                  <c:v>9.4900005717748623</c:v>
                </c:pt>
                <c:pt idx="6218">
                  <c:v>9.5000756100432895</c:v>
                </c:pt>
                <c:pt idx="6219">
                  <c:v>9.4999994282794464</c:v>
                </c:pt>
                <c:pt idx="6220">
                  <c:v>9.500000004323029</c:v>
                </c:pt>
                <c:pt idx="6221">
                  <c:v>9.4999999999673115</c:v>
                </c:pt>
                <c:pt idx="6222">
                  <c:v>9.500000000000246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43856332711</c:v>
                </c:pt>
                <c:pt idx="6232">
                  <c:v>9.4900005717748623</c:v>
                </c:pt>
                <c:pt idx="6233">
                  <c:v>9.4999999956765606</c:v>
                </c:pt>
                <c:pt idx="6234">
                  <c:v>9.4899243828070894</c:v>
                </c:pt>
                <c:pt idx="6235">
                  <c:v>9.4900761890218384</c:v>
                </c:pt>
                <c:pt idx="6236">
                  <c:v>9.5000750382682657</c:v>
                </c:pt>
                <c:pt idx="6237">
                  <c:v>9.5000750469696165</c:v>
                </c:pt>
                <c:pt idx="6238">
                  <c:v>9.510377490098902</c:v>
                </c:pt>
                <c:pt idx="6239">
                  <c:v>9.5503751465499995</c:v>
                </c:pt>
                <c:pt idx="6240">
                  <c:v>9.5602995528685373</c:v>
                </c:pt>
                <c:pt idx="6241">
                  <c:v>9.5904512675999207</c:v>
                </c:pt>
                <c:pt idx="6242">
                  <c:v>9.620525649855642</c:v>
                </c:pt>
                <c:pt idx="6243">
                  <c:v>9.6606005769677648</c:v>
                </c:pt>
                <c:pt idx="6244">
                  <c:v>9.7005999200833557</c:v>
                </c:pt>
                <c:pt idx="6245">
                  <c:v>9.7405998344029356</c:v>
                </c:pt>
                <c:pt idx="6246">
                  <c:v>9.7805242100279255</c:v>
                </c:pt>
                <c:pt idx="6247">
                  <c:v>9.810600247649047</c:v>
                </c:pt>
                <c:pt idx="6248">
                  <c:v>9.8607505833447924</c:v>
                </c:pt>
                <c:pt idx="6249">
                  <c:v>9.9107493066826873</c:v>
                </c:pt>
                <c:pt idx="6250">
                  <c:v>9.9607491749193642</c:v>
                </c:pt>
                <c:pt idx="6251">
                  <c:v>10.010749034565341</c:v>
                </c:pt>
                <c:pt idx="6252">
                  <c:v>10.060748894329093</c:v>
                </c:pt>
                <c:pt idx="6253">
                  <c:v>10.110824194528089</c:v>
                </c:pt>
                <c:pt idx="6254">
                  <c:v>10.170823440098593</c:v>
                </c:pt>
                <c:pt idx="6255">
                  <c:v>10.220672472361825</c:v>
                </c:pt>
                <c:pt idx="6256">
                  <c:v>10.260598111495424</c:v>
                </c:pt>
                <c:pt idx="6257">
                  <c:v>10.300749354606141</c:v>
                </c:pt>
                <c:pt idx="6258">
                  <c:v>10.360823414571856</c:v>
                </c:pt>
                <c:pt idx="6259">
                  <c:v>10.410747346259962</c:v>
                </c:pt>
                <c:pt idx="6260">
                  <c:v>10.460747778601222</c:v>
                </c:pt>
                <c:pt idx="6261">
                  <c:v>10.510672307795554</c:v>
                </c:pt>
                <c:pt idx="6262">
                  <c:v>10.550672774936581</c:v>
                </c:pt>
                <c:pt idx="6263">
                  <c:v>10.600672644767043</c:v>
                </c:pt>
                <c:pt idx="6264">
                  <c:v>10.64067254446042</c:v>
                </c:pt>
                <c:pt idx="6265">
                  <c:v>10.690747694347092</c:v>
                </c:pt>
                <c:pt idx="6266">
                  <c:v>10.74074698807596</c:v>
                </c:pt>
                <c:pt idx="6267">
                  <c:v>10.790671605492486</c:v>
                </c:pt>
                <c:pt idx="6268">
                  <c:v>10.830672071583399</c:v>
                </c:pt>
                <c:pt idx="6269">
                  <c:v>10.881048051214208</c:v>
                </c:pt>
                <c:pt idx="6270">
                  <c:v>10.971120065787765</c:v>
                </c:pt>
                <c:pt idx="6271">
                  <c:v>11.030743374312763</c:v>
                </c:pt>
                <c:pt idx="6272">
                  <c:v>11.070971598644622</c:v>
                </c:pt>
                <c:pt idx="6273">
                  <c:v>11.160969555164979</c:v>
                </c:pt>
                <c:pt idx="6274">
                  <c:v>11.200593767429263</c:v>
                </c:pt>
                <c:pt idx="6275">
                  <c:v>11.240671621338421</c:v>
                </c:pt>
                <c:pt idx="6276">
                  <c:v>11.290821122675741</c:v>
                </c:pt>
                <c:pt idx="6277">
                  <c:v>11.350669636773601</c:v>
                </c:pt>
                <c:pt idx="6278">
                  <c:v>11.380595618013563</c:v>
                </c:pt>
                <c:pt idx="6279">
                  <c:v>11.430746195113061</c:v>
                </c:pt>
                <c:pt idx="6280">
                  <c:v>11.480519767373814</c:v>
                </c:pt>
                <c:pt idx="6281">
                  <c:v>11.50052142763697</c:v>
                </c:pt>
                <c:pt idx="6282">
                  <c:v>11.550746415849657</c:v>
                </c:pt>
                <c:pt idx="6283">
                  <c:v>11.600594550518757</c:v>
                </c:pt>
                <c:pt idx="6284">
                  <c:v>11.630520612455323</c:v>
                </c:pt>
                <c:pt idx="6285">
                  <c:v>11.670746086080509</c:v>
                </c:pt>
                <c:pt idx="6286">
                  <c:v>11.730744227600342</c:v>
                </c:pt>
                <c:pt idx="6287">
                  <c:v>11.770594188045129</c:v>
                </c:pt>
                <c:pt idx="6288">
                  <c:v>11.81052026394779</c:v>
                </c:pt>
                <c:pt idx="6289">
                  <c:v>11.840595710808365</c:v>
                </c:pt>
                <c:pt idx="6290">
                  <c:v>11.890669971068169</c:v>
                </c:pt>
                <c:pt idx="6291">
                  <c:v>11.930669314269148</c:v>
                </c:pt>
                <c:pt idx="6292">
                  <c:v>11.980669193840219</c:v>
                </c:pt>
                <c:pt idx="6293">
                  <c:v>12.020594193739493</c:v>
                </c:pt>
                <c:pt idx="6294">
                  <c:v>12.060669555951925</c:v>
                </c:pt>
                <c:pt idx="6295">
                  <c:v>12.11066886634007</c:v>
                </c:pt>
                <c:pt idx="6296">
                  <c:v>12.151267685821898</c:v>
                </c:pt>
                <c:pt idx="6297">
                  <c:v>12.281861211569725</c:v>
                </c:pt>
                <c:pt idx="6298">
                  <c:v>12.401107993929919</c:v>
                </c:pt>
                <c:pt idx="6299">
                  <c:v>12.430515215241895</c:v>
                </c:pt>
                <c:pt idx="6300">
                  <c:v>12.470669120161201</c:v>
                </c:pt>
                <c:pt idx="6301">
                  <c:v>12.520593083730851</c:v>
                </c:pt>
                <c:pt idx="6302">
                  <c:v>12.550817842767851</c:v>
                </c:pt>
                <c:pt idx="6303">
                  <c:v>12.630890648710775</c:v>
                </c:pt>
                <c:pt idx="6304">
                  <c:v>12.670665815005711</c:v>
                </c:pt>
                <c:pt idx="6305">
                  <c:v>12.720667370274873</c:v>
                </c:pt>
                <c:pt idx="6306">
                  <c:v>12.760592565205595</c:v>
                </c:pt>
                <c:pt idx="6307">
                  <c:v>12.800593035360675</c:v>
                </c:pt>
                <c:pt idx="6308">
                  <c:v>12.840742286175622</c:v>
                </c:pt>
                <c:pt idx="6309">
                  <c:v>12.9006663509804</c:v>
                </c:pt>
                <c:pt idx="6310">
                  <c:v>12.930592196835141</c:v>
                </c:pt>
                <c:pt idx="6311">
                  <c:v>12.980816537078624</c:v>
                </c:pt>
                <c:pt idx="6312">
                  <c:v>13.040665448910023</c:v>
                </c:pt>
                <c:pt idx="6313">
                  <c:v>13.070591894289477</c:v>
                </c:pt>
                <c:pt idx="6314">
                  <c:v>13.12074151951149</c:v>
                </c:pt>
                <c:pt idx="6315">
                  <c:v>13.170665685799966</c:v>
                </c:pt>
                <c:pt idx="6316">
                  <c:v>13.210517015131428</c:v>
                </c:pt>
                <c:pt idx="6317">
                  <c:v>13.240592625893742</c:v>
                </c:pt>
                <c:pt idx="6318">
                  <c:v>13.290666497999226</c:v>
                </c:pt>
                <c:pt idx="6319">
                  <c:v>13.330665848037869</c:v>
                </c:pt>
                <c:pt idx="6320">
                  <c:v>13.380740250033254</c:v>
                </c:pt>
                <c:pt idx="6321">
                  <c:v>13.430739557798805</c:v>
                </c:pt>
                <c:pt idx="6322">
                  <c:v>13.48073942522498</c:v>
                </c:pt>
                <c:pt idx="6323">
                  <c:v>13.530739288532192</c:v>
                </c:pt>
                <c:pt idx="6324">
                  <c:v>13.580813617629516</c:v>
                </c:pt>
                <c:pt idx="6325">
                  <c:v>13.640738433460173</c:v>
                </c:pt>
                <c:pt idx="6326">
                  <c:v>13.68066444518788</c:v>
                </c:pt>
                <c:pt idx="6327">
                  <c:v>13.730739296355541</c:v>
                </c:pt>
                <c:pt idx="6328">
                  <c:v>13.780664191559225</c:v>
                </c:pt>
                <c:pt idx="6329">
                  <c:v>13.820664651502424</c:v>
                </c:pt>
                <c:pt idx="6330">
                  <c:v>13.870738909870923</c:v>
                </c:pt>
                <c:pt idx="6331">
                  <c:v>13.920663848654835</c:v>
                </c:pt>
                <c:pt idx="6332">
                  <c:v>13.960738668585256</c:v>
                </c:pt>
                <c:pt idx="6333">
                  <c:v>14.020737947598057</c:v>
                </c:pt>
                <c:pt idx="6334">
                  <c:v>14.06066351038729</c:v>
                </c:pt>
                <c:pt idx="6335">
                  <c:v>14.110812578422301</c:v>
                </c:pt>
                <c:pt idx="6336">
                  <c:v>14.170811289679962</c:v>
                </c:pt>
                <c:pt idx="6337">
                  <c:v>14.220662571208084</c:v>
                </c:pt>
                <c:pt idx="6338">
                  <c:v>14.260589299775621</c:v>
                </c:pt>
                <c:pt idx="6339">
                  <c:v>14.301183889344408</c:v>
                </c:pt>
                <c:pt idx="6340">
                  <c:v>14.42125318172857</c:v>
                </c:pt>
                <c:pt idx="6341">
                  <c:v>14.470658676797205</c:v>
                </c:pt>
                <c:pt idx="6342">
                  <c:v>14.510662990784779</c:v>
                </c:pt>
                <c:pt idx="6343">
                  <c:v>14.560811225769516</c:v>
                </c:pt>
                <c:pt idx="6344">
                  <c:v>14.620884124131967</c:v>
                </c:pt>
                <c:pt idx="6345">
                  <c:v>14.680809224828449</c:v>
                </c:pt>
                <c:pt idx="6346">
                  <c:v>14.731328667743089</c:v>
                </c:pt>
                <c:pt idx="6347">
                  <c:v>14.861324177960846</c:v>
                </c:pt>
                <c:pt idx="6348">
                  <c:v>14.911027570835014</c:v>
                </c:pt>
                <c:pt idx="6349">
                  <c:v>15.00117757354937</c:v>
                </c:pt>
                <c:pt idx="6350">
                  <c:v>15.070879937989785</c:v>
                </c:pt>
                <c:pt idx="6351">
                  <c:v>15.12080793767222</c:v>
                </c:pt>
                <c:pt idx="6352">
                  <c:v>15.180808291230496</c:v>
                </c:pt>
                <c:pt idx="6353">
                  <c:v>15.230808139057615</c:v>
                </c:pt>
                <c:pt idx="6354">
                  <c:v>15.29088195538823</c:v>
                </c:pt>
                <c:pt idx="6355">
                  <c:v>15.350807235395685</c:v>
                </c:pt>
                <c:pt idx="6356">
                  <c:v>15.400733674294411</c:v>
                </c:pt>
                <c:pt idx="6357">
                  <c:v>15.450808033467965</c:v>
                </c:pt>
                <c:pt idx="6358">
                  <c:v>15.510955173313608</c:v>
                </c:pt>
                <c:pt idx="6359">
                  <c:v>15.580806008032274</c:v>
                </c:pt>
                <c:pt idx="6360">
                  <c:v>15.620733086926078</c:v>
                </c:pt>
                <c:pt idx="6361">
                  <c:v>15.680807351212309</c:v>
                </c:pt>
                <c:pt idx="6362">
                  <c:v>15.731323773861691</c:v>
                </c:pt>
                <c:pt idx="6363">
                  <c:v>15.86124548642205</c:v>
                </c:pt>
                <c:pt idx="6364">
                  <c:v>15.900655256652477</c:v>
                </c:pt>
                <c:pt idx="6365">
                  <c:v>15.951102378618545</c:v>
                </c:pt>
                <c:pt idx="6366">
                  <c:v>16.051172459851553</c:v>
                </c:pt>
                <c:pt idx="6367">
                  <c:v>16.110876600200275</c:v>
                </c:pt>
                <c:pt idx="6368">
                  <c:v>16.170878588337942</c:v>
                </c:pt>
                <c:pt idx="6369">
                  <c:v>16.23080464116552</c:v>
                </c:pt>
                <c:pt idx="6370">
                  <c:v>16.280805038033282</c:v>
                </c:pt>
                <c:pt idx="6371">
                  <c:v>16.340878565356871</c:v>
                </c:pt>
                <c:pt idx="6372">
                  <c:v>16.40080413732235</c:v>
                </c:pt>
                <c:pt idx="6373">
                  <c:v>16.450657180789666</c:v>
                </c:pt>
                <c:pt idx="6374">
                  <c:v>16.490731834094884</c:v>
                </c:pt>
                <c:pt idx="6375">
                  <c:v>16.550657471301086</c:v>
                </c:pt>
                <c:pt idx="6376">
                  <c:v>16.580510660053751</c:v>
                </c:pt>
                <c:pt idx="6377">
                  <c:v>16.62058529813671</c:v>
                </c:pt>
                <c:pt idx="6378">
                  <c:v>16.660658283897984</c:v>
                </c:pt>
                <c:pt idx="6379">
                  <c:v>16.711393704435626</c:v>
                </c:pt>
                <c:pt idx="6380">
                  <c:v>16.851387576204264</c:v>
                </c:pt>
                <c:pt idx="6381">
                  <c:v>16.900578245118027</c:v>
                </c:pt>
                <c:pt idx="6382">
                  <c:v>16.930363488801397</c:v>
                </c:pt>
                <c:pt idx="6383">
                  <c:v>16.95043858438094</c:v>
                </c:pt>
                <c:pt idx="6384">
                  <c:v>16.99058503191749</c:v>
                </c:pt>
                <c:pt idx="6385">
                  <c:v>17.030436826585913</c:v>
                </c:pt>
                <c:pt idx="6386">
                  <c:v>17.050437884017011</c:v>
                </c:pt>
                <c:pt idx="6387">
                  <c:v>17.090511316961173</c:v>
                </c:pt>
                <c:pt idx="6388">
                  <c:v>17.12051072088078</c:v>
                </c:pt>
                <c:pt idx="6389">
                  <c:v>17.160510650199289</c:v>
                </c:pt>
                <c:pt idx="6390">
                  <c:v>17.190437116351085</c:v>
                </c:pt>
                <c:pt idx="6391">
                  <c:v>17.220364138444264</c:v>
                </c:pt>
                <c:pt idx="6392">
                  <c:v>17.240291183232117</c:v>
                </c:pt>
                <c:pt idx="6393">
                  <c:v>17.260365156958557</c:v>
                </c:pt>
                <c:pt idx="6394">
                  <c:v>17.290364573381623</c:v>
                </c:pt>
                <c:pt idx="6395">
                  <c:v>17.310217659480873</c:v>
                </c:pt>
                <c:pt idx="6396">
                  <c:v>17.320292173476197</c:v>
                </c:pt>
                <c:pt idx="6397">
                  <c:v>17.350365029017983</c:v>
                </c:pt>
                <c:pt idx="6398">
                  <c:v>17.370217608187261</c:v>
                </c:pt>
                <c:pt idx="6399">
                  <c:v>17.380292109492714</c:v>
                </c:pt>
                <c:pt idx="6400">
                  <c:v>17.410364949087825</c:v>
                </c:pt>
                <c:pt idx="6401">
                  <c:v>17.430217560848014</c:v>
                </c:pt>
                <c:pt idx="6402">
                  <c:v>17.440218634849156</c:v>
                </c:pt>
                <c:pt idx="6403">
                  <c:v>17.460365421457468</c:v>
                </c:pt>
                <c:pt idx="6404">
                  <c:v>17.490290906664775</c:v>
                </c:pt>
                <c:pt idx="6405">
                  <c:v>17.500218048391453</c:v>
                </c:pt>
                <c:pt idx="6406">
                  <c:v>17.520291956198506</c:v>
                </c:pt>
                <c:pt idx="6407">
                  <c:v>17.540291392410666</c:v>
                </c:pt>
                <c:pt idx="6408">
                  <c:v>17.560144618488327</c:v>
                </c:pt>
                <c:pt idx="6409">
                  <c:v>17.560072317152272</c:v>
                </c:pt>
                <c:pt idx="6410">
                  <c:v>17.570146220661464</c:v>
                </c:pt>
                <c:pt idx="6411">
                  <c:v>17.580219045999989</c:v>
                </c:pt>
                <c:pt idx="6412">
                  <c:v>17.600291863198827</c:v>
                </c:pt>
                <c:pt idx="6413">
                  <c:v>17.620144583205938</c:v>
                </c:pt>
                <c:pt idx="6414">
                  <c:v>17.619998939305951</c:v>
                </c:pt>
                <c:pt idx="6415">
                  <c:v>17.620073369970612</c:v>
                </c:pt>
                <c:pt idx="6416">
                  <c:v>17.630219540256238</c:v>
                </c:pt>
                <c:pt idx="6417">
                  <c:v>17.650218451932833</c:v>
                </c:pt>
                <c:pt idx="6418">
                  <c:v>17.660291803330647</c:v>
                </c:pt>
                <c:pt idx="6419">
                  <c:v>17.690217889887194</c:v>
                </c:pt>
                <c:pt idx="6420">
                  <c:v>17.689998401922423</c:v>
                </c:pt>
                <c:pt idx="6421">
                  <c:v>17.690000011720837</c:v>
                </c:pt>
                <c:pt idx="6422">
                  <c:v>17.689999999914036</c:v>
                </c:pt>
                <c:pt idx="6423">
                  <c:v>17.69000000000063</c:v>
                </c:pt>
                <c:pt idx="6424">
                  <c:v>17.690073343356921</c:v>
                </c:pt>
                <c:pt idx="6425">
                  <c:v>17.700219484097126</c:v>
                </c:pt>
                <c:pt idx="6426">
                  <c:v>17.720218396273854</c:v>
                </c:pt>
                <c:pt idx="6427">
                  <c:v>17.730145063643356</c:v>
                </c:pt>
                <c:pt idx="6428">
                  <c:v>17.740145596072132</c:v>
                </c:pt>
                <c:pt idx="6429">
                  <c:v>17.750072259607169</c:v>
                </c:pt>
                <c:pt idx="6430">
                  <c:v>17.74999947014037</c:v>
                </c:pt>
                <c:pt idx="6431">
                  <c:v>17.750000003885315</c:v>
                </c:pt>
                <c:pt idx="6432">
                  <c:v>17.75007332719424</c:v>
                </c:pt>
                <c:pt idx="6433">
                  <c:v>17.760292760469319</c:v>
                </c:pt>
                <c:pt idx="6434">
                  <c:v>17.790291119465746</c:v>
                </c:pt>
                <c:pt idx="6435">
                  <c:v>17.800144493259051</c:v>
                </c:pt>
                <c:pt idx="6436">
                  <c:v>17.810072251799721</c:v>
                </c:pt>
                <c:pt idx="6437">
                  <c:v>17.809999470314139</c:v>
                </c:pt>
                <c:pt idx="6438">
                  <c:v>17.810000003883182</c:v>
                </c:pt>
                <c:pt idx="6439">
                  <c:v>17.810146622162801</c:v>
                </c:pt>
                <c:pt idx="6440">
                  <c:v>17.830218842340191</c:v>
                </c:pt>
                <c:pt idx="6441">
                  <c:v>17.840218304923471</c:v>
                </c:pt>
                <c:pt idx="6442">
                  <c:v>17.860218292861369</c:v>
                </c:pt>
                <c:pt idx="6443">
                  <c:v>17.870071694998636</c:v>
                </c:pt>
                <c:pt idx="6444">
                  <c:v>17.870146064462944</c:v>
                </c:pt>
                <c:pt idx="6445">
                  <c:v>17.890218798310947</c:v>
                </c:pt>
                <c:pt idx="6446">
                  <c:v>17.900291544167747</c:v>
                </c:pt>
                <c:pt idx="6447">
                  <c:v>17.930290979048344</c:v>
                </c:pt>
                <c:pt idx="6448">
                  <c:v>17.940071143994665</c:v>
                </c:pt>
                <c:pt idx="6449">
                  <c:v>17.940146031039831</c:v>
                </c:pt>
                <c:pt idx="6450">
                  <c:v>17.960292013254399</c:v>
                </c:pt>
                <c:pt idx="6451">
                  <c:v>17.980144391433406</c:v>
                </c:pt>
                <c:pt idx="6452">
                  <c:v>17.980072207550492</c:v>
                </c:pt>
                <c:pt idx="6453">
                  <c:v>17.990145996501333</c:v>
                </c:pt>
                <c:pt idx="6454">
                  <c:v>18.000072190501822</c:v>
                </c:pt>
                <c:pt idx="6455">
                  <c:v>17.999999471131854</c:v>
                </c:pt>
                <c:pt idx="6456">
                  <c:v>18.000000003874494</c:v>
                </c:pt>
                <c:pt idx="6457">
                  <c:v>18.000146520118136</c:v>
                </c:pt>
                <c:pt idx="6458">
                  <c:v>18.020291945497632</c:v>
                </c:pt>
                <c:pt idx="6459">
                  <c:v>18.040217609540743</c:v>
                </c:pt>
                <c:pt idx="6460">
                  <c:v>18.050144899399079</c:v>
                </c:pt>
                <c:pt idx="6461">
                  <c:v>18.060072182674876</c:v>
                </c:pt>
                <c:pt idx="6462">
                  <c:v>18.059999471305389</c:v>
                </c:pt>
                <c:pt idx="6463">
                  <c:v>18.060000003872368</c:v>
                </c:pt>
                <c:pt idx="6464">
                  <c:v>18.060073243947318</c:v>
                </c:pt>
                <c:pt idx="6465">
                  <c:v>18.07021918743218</c:v>
                </c:pt>
                <c:pt idx="6466">
                  <c:v>18.090291338478654</c:v>
                </c:pt>
                <c:pt idx="6467">
                  <c:v>18.110217558211133</c:v>
                </c:pt>
                <c:pt idx="6468">
                  <c:v>18.12007163475241</c:v>
                </c:pt>
                <c:pt idx="6469">
                  <c:v>18.119999475433858</c:v>
                </c:pt>
                <c:pt idx="6470">
                  <c:v>18.120000003841287</c:v>
                </c:pt>
                <c:pt idx="6471">
                  <c:v>18.120073227857052</c:v>
                </c:pt>
                <c:pt idx="6472">
                  <c:v>18.130219139399866</c:v>
                </c:pt>
                <c:pt idx="6473">
                  <c:v>18.150144835149916</c:v>
                </c:pt>
                <c:pt idx="6474">
                  <c:v>18.150072159361887</c:v>
                </c:pt>
                <c:pt idx="6475">
                  <c:v>18.160072688831733</c:v>
                </c:pt>
                <c:pt idx="6476">
                  <c:v>18.160145902117208</c:v>
                </c:pt>
                <c:pt idx="6477">
                  <c:v>18.180145355427797</c:v>
                </c:pt>
                <c:pt idx="6478">
                  <c:v>18.180072147628465</c:v>
                </c:pt>
                <c:pt idx="6479">
                  <c:v>18.190072680935405</c:v>
                </c:pt>
                <c:pt idx="6480">
                  <c:v>18.189999467909256</c:v>
                </c:pt>
                <c:pt idx="6481">
                  <c:v>18.190073213017246</c:v>
                </c:pt>
                <c:pt idx="6482">
                  <c:v>18.20021908336005</c:v>
                </c:pt>
                <c:pt idx="6483">
                  <c:v>18.220291200619574</c:v>
                </c:pt>
                <c:pt idx="6484">
                  <c:v>18.240217455712049</c:v>
                </c:pt>
                <c:pt idx="6485">
                  <c:v>18.250071601422054</c:v>
                </c:pt>
                <c:pt idx="6486">
                  <c:v>18.249999475927378</c:v>
                </c:pt>
                <c:pt idx="6487">
                  <c:v>18.250000003835847</c:v>
                </c:pt>
                <c:pt idx="6488">
                  <c:v>18.249999999971923</c:v>
                </c:pt>
                <c:pt idx="6489">
                  <c:v>18.25000000000020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7319304666</c:v>
                </c:pt>
                <c:pt idx="6493">
                  <c:v>18.260072654665546</c:v>
                </c:pt>
                <c:pt idx="6494">
                  <c:v>18.260072658605978</c:v>
                </c:pt>
                <c:pt idx="6495">
                  <c:v>18.270145843608109</c:v>
                </c:pt>
                <c:pt idx="6496">
                  <c:v>18.280145302666803</c:v>
                </c:pt>
                <c:pt idx="6497">
                  <c:v>18.290072118974958</c:v>
                </c:pt>
                <c:pt idx="6498">
                  <c:v>18.290145836884079</c:v>
                </c:pt>
                <c:pt idx="6499">
                  <c:v>18.31014528676679</c:v>
                </c:pt>
                <c:pt idx="6500">
                  <c:v>18.309998936835338</c:v>
                </c:pt>
                <c:pt idx="6501">
                  <c:v>18.310000007779916</c:v>
                </c:pt>
                <c:pt idx="6502">
                  <c:v>18.309999999943066</c:v>
                </c:pt>
                <c:pt idx="6503">
                  <c:v>18.310000000000414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7317697852</c:v>
                </c:pt>
                <c:pt idx="6507">
                  <c:v>18.320072638833761</c:v>
                </c:pt>
                <c:pt idx="6508">
                  <c:v>18.31999946847041</c:v>
                </c:pt>
                <c:pt idx="6509">
                  <c:v>18.32000000388943</c:v>
                </c:pt>
                <c:pt idx="6510">
                  <c:v>18.319999999971539</c:v>
                </c:pt>
                <c:pt idx="6511">
                  <c:v>18.320146348602581</c:v>
                </c:pt>
                <c:pt idx="6512">
                  <c:v>18.340218436023981</c:v>
                </c:pt>
                <c:pt idx="6513">
                  <c:v>18.350071568055434</c:v>
                </c:pt>
                <c:pt idx="6514">
                  <c:v>18.349999476363234</c:v>
                </c:pt>
                <c:pt idx="6515">
                  <c:v>18.350073170101606</c:v>
                </c:pt>
                <c:pt idx="6516">
                  <c:v>18.360145791848833</c:v>
                </c:pt>
                <c:pt idx="6517">
                  <c:v>18.370072094290897</c:v>
                </c:pt>
                <c:pt idx="6518">
                  <c:v>18.369999472551555</c:v>
                </c:pt>
                <c:pt idx="6519">
                  <c:v>18.370000003858863</c:v>
                </c:pt>
                <c:pt idx="6520">
                  <c:v>18.369999999971768</c:v>
                </c:pt>
                <c:pt idx="6521">
                  <c:v>18.370000000000207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73160917439</c:v>
                </c:pt>
                <c:pt idx="6527">
                  <c:v>18.380072623008871</c:v>
                </c:pt>
                <c:pt idx="6528">
                  <c:v>18.379999468702838</c:v>
                </c:pt>
                <c:pt idx="6529">
                  <c:v>18.380000003886874</c:v>
                </c:pt>
                <c:pt idx="6530">
                  <c:v>18.380073158212838</c:v>
                </c:pt>
                <c:pt idx="6531">
                  <c:v>18.390072620372269</c:v>
                </c:pt>
                <c:pt idx="6532">
                  <c:v>18.389926313176254</c:v>
                </c:pt>
                <c:pt idx="6533">
                  <c:v>18.379927380838566</c:v>
                </c:pt>
                <c:pt idx="6534">
                  <c:v>18.380073689510287</c:v>
                </c:pt>
                <c:pt idx="6535">
                  <c:v>18.39021892761615</c:v>
                </c:pt>
                <c:pt idx="6536">
                  <c:v>18.41007154875377</c:v>
                </c:pt>
                <c:pt idx="6537">
                  <c:v>18.400072629489731</c:v>
                </c:pt>
                <c:pt idx="6538">
                  <c:v>18.420145763810332</c:v>
                </c:pt>
                <c:pt idx="6539">
                  <c:v>18.420072081312192</c:v>
                </c:pt>
                <c:pt idx="6540">
                  <c:v>18.43014576248903</c:v>
                </c:pt>
                <c:pt idx="6541">
                  <c:v>18.44007207604967</c:v>
                </c:pt>
                <c:pt idx="6542">
                  <c:v>18.439999472820002</c:v>
                </c:pt>
                <c:pt idx="6543">
                  <c:v>18.440000003855911</c:v>
                </c:pt>
                <c:pt idx="6544">
                  <c:v>18.4399999999718</c:v>
                </c:pt>
                <c:pt idx="6545">
                  <c:v>18.440000000000207</c:v>
                </c:pt>
                <c:pt idx="6546">
                  <c:v>18.440000000000001</c:v>
                </c:pt>
                <c:pt idx="6547">
                  <c:v>18.440073142188414</c:v>
                </c:pt>
                <c:pt idx="6548">
                  <c:v>18.450072604555213</c:v>
                </c:pt>
                <c:pt idx="6549">
                  <c:v>18.450072608487435</c:v>
                </c:pt>
                <c:pt idx="6550">
                  <c:v>18.459999468964476</c:v>
                </c:pt>
                <c:pt idx="6551">
                  <c:v>18.450000003883968</c:v>
                </c:pt>
                <c:pt idx="6552">
                  <c:v>18.460073136810621</c:v>
                </c:pt>
                <c:pt idx="6553">
                  <c:v>18.460072601939512</c:v>
                </c:pt>
                <c:pt idx="6554">
                  <c:v>18.47014573736103</c:v>
                </c:pt>
                <c:pt idx="6555">
                  <c:v>18.480145197181798</c:v>
                </c:pt>
                <c:pt idx="6556">
                  <c:v>18.490072067006604</c:v>
                </c:pt>
                <c:pt idx="6557">
                  <c:v>18.490072601798918</c:v>
                </c:pt>
                <c:pt idx="6558">
                  <c:v>18.500072595233647</c:v>
                </c:pt>
                <c:pt idx="6559">
                  <c:v>18.499999469139059</c:v>
                </c:pt>
                <c:pt idx="6560">
                  <c:v>18.500000003881983</c:v>
                </c:pt>
                <c:pt idx="6561">
                  <c:v>18.499999999971614</c:v>
                </c:pt>
                <c:pt idx="6562">
                  <c:v>18.50000000000020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73126142595</c:v>
                </c:pt>
                <c:pt idx="6567">
                  <c:v>18.50999946527628</c:v>
                </c:pt>
                <c:pt idx="6568">
                  <c:v>18.500000003910227</c:v>
                </c:pt>
                <c:pt idx="6569">
                  <c:v>18.510146246909365</c:v>
                </c:pt>
                <c:pt idx="6570">
                  <c:v>18.520072051426517</c:v>
                </c:pt>
                <c:pt idx="6571">
                  <c:v>18.519999473154236</c:v>
                </c:pt>
                <c:pt idx="6572">
                  <c:v>18.520000003852338</c:v>
                </c:pt>
                <c:pt idx="6573">
                  <c:v>18.51999999997183</c:v>
                </c:pt>
                <c:pt idx="6574">
                  <c:v>18.520000000000206</c:v>
                </c:pt>
                <c:pt idx="6575">
                  <c:v>18.52</c:v>
                </c:pt>
                <c:pt idx="6576">
                  <c:v>18.520146241591107</c:v>
                </c:pt>
                <c:pt idx="6577">
                  <c:v>18.540145161646624</c:v>
                </c:pt>
                <c:pt idx="6578">
                  <c:v>18.540072054093393</c:v>
                </c:pt>
                <c:pt idx="6579">
                  <c:v>18.550072585968977</c:v>
                </c:pt>
                <c:pt idx="6580">
                  <c:v>18.549999469303827</c:v>
                </c:pt>
                <c:pt idx="6581">
                  <c:v>18.549853778327151</c:v>
                </c:pt>
                <c:pt idx="6582">
                  <c:v>18.529854832900764</c:v>
                </c:pt>
                <c:pt idx="6583">
                  <c:v>18.530147297679225</c:v>
                </c:pt>
                <c:pt idx="6584">
                  <c:v>18.550218261395145</c:v>
                </c:pt>
                <c:pt idx="6585">
                  <c:v>18.56007151439249</c:v>
                </c:pt>
                <c:pt idx="6586">
                  <c:v>18.559926367053716</c:v>
                </c:pt>
                <c:pt idx="6587">
                  <c:v>18.550000538350915</c:v>
                </c:pt>
                <c:pt idx="6588">
                  <c:v>18.560073106167927</c:v>
                </c:pt>
                <c:pt idx="6589">
                  <c:v>18.559999465520047</c:v>
                </c:pt>
                <c:pt idx="6590">
                  <c:v>18.560000003907586</c:v>
                </c:pt>
                <c:pt idx="6591">
                  <c:v>18.559999999971431</c:v>
                </c:pt>
                <c:pt idx="6592">
                  <c:v>18.560000000000208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73110103815</c:v>
                </c:pt>
                <c:pt idx="6608">
                  <c:v>18.569999465510811</c:v>
                </c:pt>
                <c:pt idx="6609">
                  <c:v>18.560000003907653</c:v>
                </c:pt>
                <c:pt idx="6610">
                  <c:v>18.570073107402802</c:v>
                </c:pt>
                <c:pt idx="6611">
                  <c:v>18.569999465530557</c:v>
                </c:pt>
                <c:pt idx="6612">
                  <c:v>18.57007311133874</c:v>
                </c:pt>
                <c:pt idx="6613">
                  <c:v>18.580072570280436</c:v>
                </c:pt>
                <c:pt idx="6614">
                  <c:v>18.579999469476711</c:v>
                </c:pt>
                <c:pt idx="6615">
                  <c:v>18.580000003878375</c:v>
                </c:pt>
                <c:pt idx="6616">
                  <c:v>18.580073104730765</c:v>
                </c:pt>
                <c:pt idx="6617">
                  <c:v>18.590145669763288</c:v>
                </c:pt>
                <c:pt idx="6618">
                  <c:v>18.60014513399296</c:v>
                </c:pt>
                <c:pt idx="6619">
                  <c:v>18.610072035861315</c:v>
                </c:pt>
                <c:pt idx="6620">
                  <c:v>18.609999473441313</c:v>
                </c:pt>
                <c:pt idx="6621">
                  <c:v>18.610073100592512</c:v>
                </c:pt>
                <c:pt idx="6622">
                  <c:v>18.620072559750074</c:v>
                </c:pt>
                <c:pt idx="6623">
                  <c:v>18.619999469631242</c:v>
                </c:pt>
                <c:pt idx="6624">
                  <c:v>18.620000003876683</c:v>
                </c:pt>
                <c:pt idx="6625">
                  <c:v>18.619999999971665</c:v>
                </c:pt>
                <c:pt idx="6626">
                  <c:v>18.620000000000207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73094072072</c:v>
                </c:pt>
                <c:pt idx="6636">
                  <c:v>18.630072557145983</c:v>
                </c:pt>
                <c:pt idx="6637">
                  <c:v>18.629999469669656</c:v>
                </c:pt>
                <c:pt idx="6638">
                  <c:v>18.630000003876258</c:v>
                </c:pt>
                <c:pt idx="6639">
                  <c:v>18.629999999971666</c:v>
                </c:pt>
                <c:pt idx="6640">
                  <c:v>18.630000000000205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73091400796</c:v>
                </c:pt>
                <c:pt idx="6654">
                  <c:v>18.640072554513953</c:v>
                </c:pt>
                <c:pt idx="6655">
                  <c:v>18.639999469708275</c:v>
                </c:pt>
                <c:pt idx="6656">
                  <c:v>18.640000003875837</c:v>
                </c:pt>
                <c:pt idx="6657">
                  <c:v>18.639999999971671</c:v>
                </c:pt>
                <c:pt idx="6658">
                  <c:v>18.640000000000207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26911270283</c:v>
                </c:pt>
                <c:pt idx="6662">
                  <c:v>18.630000534215764</c:v>
                </c:pt>
                <c:pt idx="6663">
                  <c:v>18.640073084825204</c:v>
                </c:pt>
                <c:pt idx="6664">
                  <c:v>18.639999465832297</c:v>
                </c:pt>
                <c:pt idx="6665">
                  <c:v>18.640073092633884</c:v>
                </c:pt>
                <c:pt idx="6666">
                  <c:v>18.650072551853579</c:v>
                </c:pt>
                <c:pt idx="6667">
                  <c:v>18.650072555805927</c:v>
                </c:pt>
                <c:pt idx="6668">
                  <c:v>18.660072553125733</c:v>
                </c:pt>
                <c:pt idx="6669">
                  <c:v>18.660072553145323</c:v>
                </c:pt>
                <c:pt idx="6670">
                  <c:v>18.66999946977641</c:v>
                </c:pt>
                <c:pt idx="6671">
                  <c:v>18.659926920486907</c:v>
                </c:pt>
                <c:pt idx="6672">
                  <c:v>18.660000534089843</c:v>
                </c:pt>
                <c:pt idx="6673">
                  <c:v>18.660073079484835</c:v>
                </c:pt>
                <c:pt idx="6674">
                  <c:v>18.670072546647535</c:v>
                </c:pt>
                <c:pt idx="6675">
                  <c:v>18.670072550541548</c:v>
                </c:pt>
                <c:pt idx="6676">
                  <c:v>18.680072547862164</c:v>
                </c:pt>
                <c:pt idx="6677">
                  <c:v>18.679999469834389</c:v>
                </c:pt>
                <c:pt idx="6678">
                  <c:v>18.680000003874348</c:v>
                </c:pt>
                <c:pt idx="6679">
                  <c:v>18.679999999971688</c:v>
                </c:pt>
                <c:pt idx="6680">
                  <c:v>18.68007307804756</c:v>
                </c:pt>
                <c:pt idx="6681">
                  <c:v>18.690072541356663</c:v>
                </c:pt>
                <c:pt idx="6682">
                  <c:v>18.689999469901302</c:v>
                </c:pt>
                <c:pt idx="6683">
                  <c:v>18.689926928496465</c:v>
                </c:pt>
                <c:pt idx="6684">
                  <c:v>18.679927455944924</c:v>
                </c:pt>
                <c:pt idx="6685">
                  <c:v>18.680000530137789</c:v>
                </c:pt>
                <c:pt idx="6686">
                  <c:v>18.679999996125858</c:v>
                </c:pt>
                <c:pt idx="6687">
                  <c:v>18.680000000028311</c:v>
                </c:pt>
                <c:pt idx="6688">
                  <c:v>18.680073078047148</c:v>
                </c:pt>
                <c:pt idx="6689">
                  <c:v>18.690072541356667</c:v>
                </c:pt>
                <c:pt idx="6690">
                  <c:v>18.689926394524051</c:v>
                </c:pt>
                <c:pt idx="6691">
                  <c:v>18.680000537894447</c:v>
                </c:pt>
                <c:pt idx="6692">
                  <c:v>18.690073071446569</c:v>
                </c:pt>
                <c:pt idx="6693">
                  <c:v>18.68999946602765</c:v>
                </c:pt>
                <c:pt idx="6694">
                  <c:v>18.690000003902025</c:v>
                </c:pt>
                <c:pt idx="6695">
                  <c:v>18.689999999971487</c:v>
                </c:pt>
                <c:pt idx="6696">
                  <c:v>18.69000000000021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73075377253</c:v>
                </c:pt>
                <c:pt idx="6705">
                  <c:v>18.700072538725777</c:v>
                </c:pt>
                <c:pt idx="6706">
                  <c:v>18.700072542647234</c:v>
                </c:pt>
                <c:pt idx="6707">
                  <c:v>18.710072539968234</c:v>
                </c:pt>
                <c:pt idx="6708">
                  <c:v>18.710072539987809</c:v>
                </c:pt>
                <c:pt idx="6709">
                  <c:v>18.720145604705625</c:v>
                </c:pt>
                <c:pt idx="6710">
                  <c:v>18.730145065541187</c:v>
                </c:pt>
                <c:pt idx="6711">
                  <c:v>18.740145064181039</c:v>
                </c:pt>
                <c:pt idx="6712">
                  <c:v>18.749998940170368</c:v>
                </c:pt>
                <c:pt idx="6713">
                  <c:v>18.74000000774333</c:v>
                </c:pt>
                <c:pt idx="6714">
                  <c:v>18.750073059304157</c:v>
                </c:pt>
                <c:pt idx="6715">
                  <c:v>18.749999466233394</c:v>
                </c:pt>
                <c:pt idx="6716">
                  <c:v>18.750000003899665</c:v>
                </c:pt>
                <c:pt idx="6717">
                  <c:v>18.749999999971511</c:v>
                </c:pt>
                <c:pt idx="6718">
                  <c:v>18.75000000000021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2694063927</c:v>
                </c:pt>
                <c:pt idx="6737">
                  <c:v>18.739927471756854</c:v>
                </c:pt>
                <c:pt idx="6738">
                  <c:v>18.740000529906062</c:v>
                </c:pt>
                <c:pt idx="6739">
                  <c:v>18.739999996128397</c:v>
                </c:pt>
                <c:pt idx="6740">
                  <c:v>18.739926937998622</c:v>
                </c:pt>
                <c:pt idx="6741">
                  <c:v>18.729927469126523</c:v>
                </c:pt>
                <c:pt idx="6742">
                  <c:v>18.730073594643432</c:v>
                </c:pt>
                <c:pt idx="6743">
                  <c:v>18.740072524332259</c:v>
                </c:pt>
                <c:pt idx="6744">
                  <c:v>18.739999470122505</c:v>
                </c:pt>
                <c:pt idx="6745">
                  <c:v>18.740073065901054</c:v>
                </c:pt>
                <c:pt idx="6746">
                  <c:v>18.750072525545928</c:v>
                </c:pt>
                <c:pt idx="6747">
                  <c:v>18.749926410772268</c:v>
                </c:pt>
                <c:pt idx="6748">
                  <c:v>18.739927475628168</c:v>
                </c:pt>
                <c:pt idx="6749">
                  <c:v>18.740073591907443</c:v>
                </c:pt>
                <c:pt idx="6750">
                  <c:v>18.750072521702958</c:v>
                </c:pt>
                <c:pt idx="6751">
                  <c:v>18.749999470161075</c:v>
                </c:pt>
                <c:pt idx="6752">
                  <c:v>18.750000003870969</c:v>
                </c:pt>
                <c:pt idx="6753">
                  <c:v>18.74999999997172</c:v>
                </c:pt>
                <c:pt idx="6754">
                  <c:v>18.75000000000020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7305936073</c:v>
                </c:pt>
                <c:pt idx="6772">
                  <c:v>18.760072522944473</c:v>
                </c:pt>
                <c:pt idx="6773">
                  <c:v>18.759999470171358</c:v>
                </c:pt>
                <c:pt idx="6774">
                  <c:v>18.760000003870754</c:v>
                </c:pt>
                <c:pt idx="6775">
                  <c:v>18.759999999971722</c:v>
                </c:pt>
                <c:pt idx="6776">
                  <c:v>18.760146113384195</c:v>
                </c:pt>
                <c:pt idx="6777">
                  <c:v>18.780218086687238</c:v>
                </c:pt>
                <c:pt idx="6778">
                  <c:v>18.789998406905386</c:v>
                </c:pt>
                <c:pt idx="6779">
                  <c:v>18.780000011637775</c:v>
                </c:pt>
                <c:pt idx="6780">
                  <c:v>18.790073048601936</c:v>
                </c:pt>
                <c:pt idx="6781">
                  <c:v>18.790072515076503</c:v>
                </c:pt>
                <c:pt idx="6782">
                  <c:v>18.80014556234422</c:v>
                </c:pt>
                <c:pt idx="6783">
                  <c:v>18.810071980115083</c:v>
                </c:pt>
                <c:pt idx="6784">
                  <c:v>18.809999474233116</c:v>
                </c:pt>
                <c:pt idx="6785">
                  <c:v>18.810000003840376</c:v>
                </c:pt>
                <c:pt idx="6786">
                  <c:v>18.809999999971946</c:v>
                </c:pt>
                <c:pt idx="6787">
                  <c:v>18.81000000000020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73043351228</c:v>
                </c:pt>
                <c:pt idx="6834">
                  <c:v>18.819999466486369</c:v>
                </c:pt>
                <c:pt idx="6835">
                  <c:v>18.809926960545731</c:v>
                </c:pt>
                <c:pt idx="6836">
                  <c:v>18.810073576855878</c:v>
                </c:pt>
                <c:pt idx="6837">
                  <c:v>18.819999462589614</c:v>
                </c:pt>
                <c:pt idx="6838">
                  <c:v>18.810000003925424</c:v>
                </c:pt>
                <c:pt idx="6839">
                  <c:v>18.820146081338649</c:v>
                </c:pt>
                <c:pt idx="6840">
                  <c:v>18.830145009083456</c:v>
                </c:pt>
                <c:pt idx="6841">
                  <c:v>18.840145011619313</c:v>
                </c:pt>
                <c:pt idx="6842">
                  <c:v>18.850145006305503</c:v>
                </c:pt>
                <c:pt idx="6843">
                  <c:v>18.860071971034063</c:v>
                </c:pt>
                <c:pt idx="6844">
                  <c:v>18.859999474395426</c:v>
                </c:pt>
                <c:pt idx="6845">
                  <c:v>18.86000000383849</c:v>
                </c:pt>
                <c:pt idx="6846">
                  <c:v>18.859999999971969</c:v>
                </c:pt>
                <c:pt idx="6847">
                  <c:v>18.860073030015542</c:v>
                </c:pt>
                <c:pt idx="6848">
                  <c:v>18.870072494029902</c:v>
                </c:pt>
                <c:pt idx="6849">
                  <c:v>18.869999470595321</c:v>
                </c:pt>
                <c:pt idx="6850">
                  <c:v>18.870000003866103</c:v>
                </c:pt>
                <c:pt idx="6851">
                  <c:v>18.869999999971768</c:v>
                </c:pt>
                <c:pt idx="6852">
                  <c:v>18.87000000000020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73027348742</c:v>
                </c:pt>
                <c:pt idx="6864">
                  <c:v>18.880072491402448</c:v>
                </c:pt>
                <c:pt idx="6865">
                  <c:v>18.879999470633834</c:v>
                </c:pt>
                <c:pt idx="6866">
                  <c:v>18.880000003865678</c:v>
                </c:pt>
                <c:pt idx="6867">
                  <c:v>18.879999999971769</c:v>
                </c:pt>
                <c:pt idx="6868">
                  <c:v>18.88000000000020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73024682343</c:v>
                </c:pt>
                <c:pt idx="6885">
                  <c:v>18.889999466759047</c:v>
                </c:pt>
                <c:pt idx="6886">
                  <c:v>18.879926979211632</c:v>
                </c:pt>
                <c:pt idx="6887">
                  <c:v>18.880073557914329</c:v>
                </c:pt>
                <c:pt idx="6888">
                  <c:v>18.890072484881419</c:v>
                </c:pt>
                <c:pt idx="6889">
                  <c:v>18.889999470700783</c:v>
                </c:pt>
                <c:pt idx="6890">
                  <c:v>18.89007302588119</c:v>
                </c:pt>
                <c:pt idx="6891">
                  <c:v>18.89999946676976</c:v>
                </c:pt>
                <c:pt idx="6892">
                  <c:v>18.890073025909892</c:v>
                </c:pt>
                <c:pt idx="6893">
                  <c:v>18.910072483473332</c:v>
                </c:pt>
                <c:pt idx="6894">
                  <c:v>18.899999470730386</c:v>
                </c:pt>
                <c:pt idx="6895">
                  <c:v>18.910073020548865</c:v>
                </c:pt>
                <c:pt idx="6896">
                  <c:v>18.910072483512476</c:v>
                </c:pt>
                <c:pt idx="6897">
                  <c:v>18.920145498806132</c:v>
                </c:pt>
                <c:pt idx="6898">
                  <c:v>18.930071949046791</c:v>
                </c:pt>
                <c:pt idx="6899">
                  <c:v>18.929926463337008</c:v>
                </c:pt>
                <c:pt idx="6900">
                  <c:v>18.920000536920732</c:v>
                </c:pt>
                <c:pt idx="6901">
                  <c:v>18.930073007433133</c:v>
                </c:pt>
                <c:pt idx="6902">
                  <c:v>18.929926455609586</c:v>
                </c:pt>
                <c:pt idx="6903">
                  <c:v>18.920000536977152</c:v>
                </c:pt>
                <c:pt idx="6904">
                  <c:v>18.930073007432721</c:v>
                </c:pt>
                <c:pt idx="6905">
                  <c:v>18.929999466962855</c:v>
                </c:pt>
                <c:pt idx="6906">
                  <c:v>18.930000003891777</c:v>
                </c:pt>
                <c:pt idx="6907">
                  <c:v>18.929999999971585</c:v>
                </c:pt>
                <c:pt idx="6908">
                  <c:v>18.930073011353471</c:v>
                </c:pt>
                <c:pt idx="6909">
                  <c:v>18.940072475641724</c:v>
                </c:pt>
                <c:pt idx="6910">
                  <c:v>18.939999470864851</c:v>
                </c:pt>
                <c:pt idx="6911">
                  <c:v>18.939926995175114</c:v>
                </c:pt>
                <c:pt idx="6912">
                  <c:v>18.92992752166484</c:v>
                </c:pt>
                <c:pt idx="6913">
                  <c:v>18.930000529174134</c:v>
                </c:pt>
                <c:pt idx="6914">
                  <c:v>18.929999996136427</c:v>
                </c:pt>
                <c:pt idx="6915">
                  <c:v>18.930000000028208</c:v>
                </c:pt>
                <c:pt idx="6916">
                  <c:v>18.929999999999794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73011353265</c:v>
                </c:pt>
                <c:pt idx="6922">
                  <c:v>18.93999946695369</c:v>
                </c:pt>
                <c:pt idx="6923">
                  <c:v>18.930000003891841</c:v>
                </c:pt>
                <c:pt idx="6924">
                  <c:v>18.940073008659621</c:v>
                </c:pt>
                <c:pt idx="6925">
                  <c:v>18.939999466973354</c:v>
                </c:pt>
                <c:pt idx="6926">
                  <c:v>18.940000003891559</c:v>
                </c:pt>
                <c:pt idx="6927">
                  <c:v>18.93999999997159</c:v>
                </c:pt>
                <c:pt idx="6928">
                  <c:v>18.940000000000207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26991311967</c:v>
                </c:pt>
                <c:pt idx="6953">
                  <c:v>18.930000533046311</c:v>
                </c:pt>
                <c:pt idx="6954">
                  <c:v>18.940073004796336</c:v>
                </c:pt>
                <c:pt idx="6955">
                  <c:v>18.939999467001559</c:v>
                </c:pt>
                <c:pt idx="6956">
                  <c:v>18.940000003891353</c:v>
                </c:pt>
                <c:pt idx="6957">
                  <c:v>18.93999999997159</c:v>
                </c:pt>
                <c:pt idx="6958">
                  <c:v>18.940000000000207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73008688035</c:v>
                </c:pt>
                <c:pt idx="6979">
                  <c:v>18.949999466992605</c:v>
                </c:pt>
                <c:pt idx="6980">
                  <c:v>18.94000000389142</c:v>
                </c:pt>
                <c:pt idx="6981">
                  <c:v>18.950073005994586</c:v>
                </c:pt>
                <c:pt idx="6982">
                  <c:v>18.950072473035263</c:v>
                </c:pt>
                <c:pt idx="6983">
                  <c:v>18.960072474280661</c:v>
                </c:pt>
                <c:pt idx="6984">
                  <c:v>18.959999470913413</c:v>
                </c:pt>
                <c:pt idx="6985">
                  <c:v>18.960146010578821</c:v>
                </c:pt>
                <c:pt idx="6986">
                  <c:v>18.980071932180607</c:v>
                </c:pt>
                <c:pt idx="6987">
                  <c:v>18.969999474890091</c:v>
                </c:pt>
                <c:pt idx="6988">
                  <c:v>18.980073001862252</c:v>
                </c:pt>
                <c:pt idx="6989">
                  <c:v>18.979999467100793</c:v>
                </c:pt>
                <c:pt idx="6990">
                  <c:v>18.980000003890058</c:v>
                </c:pt>
                <c:pt idx="6991">
                  <c:v>18.979999999971604</c:v>
                </c:pt>
                <c:pt idx="6992">
                  <c:v>18.980000000000206</c:v>
                </c:pt>
                <c:pt idx="6993">
                  <c:v>18.98</c:v>
                </c:pt>
                <c:pt idx="6994">
                  <c:v>18.980072998029055</c:v>
                </c:pt>
                <c:pt idx="6995">
                  <c:v>18.989999467148223</c:v>
                </c:pt>
                <c:pt idx="6996">
                  <c:v>18.97992700586066</c:v>
                </c:pt>
                <c:pt idx="6997">
                  <c:v>18.98000053284283</c:v>
                </c:pt>
                <c:pt idx="6998">
                  <c:v>18.979999996110354</c:v>
                </c:pt>
                <c:pt idx="6999">
                  <c:v>18.980000000028394</c:v>
                </c:pt>
                <c:pt idx="7000">
                  <c:v>18.980072998028845</c:v>
                </c:pt>
                <c:pt idx="7001">
                  <c:v>18.99007246251302</c:v>
                </c:pt>
                <c:pt idx="7002">
                  <c:v>18.989999471057242</c:v>
                </c:pt>
                <c:pt idx="7003">
                  <c:v>18.990000003861034</c:v>
                </c:pt>
                <c:pt idx="7004">
                  <c:v>18.989927004607022</c:v>
                </c:pt>
                <c:pt idx="7005">
                  <c:v>18.980000532851982</c:v>
                </c:pt>
                <c:pt idx="7006">
                  <c:v>18.989999996110427</c:v>
                </c:pt>
                <c:pt idx="7007">
                  <c:v>18.980000000028394</c:v>
                </c:pt>
                <c:pt idx="7008">
                  <c:v>18.990072995364585</c:v>
                </c:pt>
                <c:pt idx="7009">
                  <c:v>18.989999467167671</c:v>
                </c:pt>
                <c:pt idx="7010">
                  <c:v>18.989927008524631</c:v>
                </c:pt>
                <c:pt idx="7011">
                  <c:v>18.980000532823386</c:v>
                </c:pt>
                <c:pt idx="7012">
                  <c:v>18.990072991475429</c:v>
                </c:pt>
                <c:pt idx="7013">
                  <c:v>18.989999467196061</c:v>
                </c:pt>
                <c:pt idx="7014">
                  <c:v>18.990000003889222</c:v>
                </c:pt>
                <c:pt idx="7015">
                  <c:v>18.989999999971609</c:v>
                </c:pt>
                <c:pt idx="7016">
                  <c:v>18.990000000000204</c:v>
                </c:pt>
                <c:pt idx="7017">
                  <c:v>18.989999999999998</c:v>
                </c:pt>
                <c:pt idx="7018">
                  <c:v>18.990072995364791</c:v>
                </c:pt>
                <c:pt idx="7019">
                  <c:v>18.99999946718712</c:v>
                </c:pt>
                <c:pt idx="7020">
                  <c:v>18.989927008524493</c:v>
                </c:pt>
                <c:pt idx="7021">
                  <c:v>18.989927537439144</c:v>
                </c:pt>
                <c:pt idx="7022">
                  <c:v>18.979927530933359</c:v>
                </c:pt>
                <c:pt idx="7023">
                  <c:v>18.980000529009903</c:v>
                </c:pt>
                <c:pt idx="7024">
                  <c:v>18.979999996138332</c:v>
                </c:pt>
                <c:pt idx="7025">
                  <c:v>18.980000000028191</c:v>
                </c:pt>
                <c:pt idx="7026">
                  <c:v>18.979999999999794</c:v>
                </c:pt>
                <c:pt idx="7027">
                  <c:v>18.98</c:v>
                </c:pt>
                <c:pt idx="7028">
                  <c:v>18.980072998029055</c:v>
                </c:pt>
                <c:pt idx="7029">
                  <c:v>18.989999467148223</c:v>
                </c:pt>
                <c:pt idx="7030">
                  <c:v>18.97992700586066</c:v>
                </c:pt>
                <c:pt idx="7031">
                  <c:v>18.979927534813779</c:v>
                </c:pt>
                <c:pt idx="7032">
                  <c:v>18.969927528307377</c:v>
                </c:pt>
                <c:pt idx="7033">
                  <c:v>18.970000529048381</c:v>
                </c:pt>
                <c:pt idx="7034">
                  <c:v>18.969999996137908</c:v>
                </c:pt>
                <c:pt idx="7035">
                  <c:v>18.970073000721698</c:v>
                </c:pt>
                <c:pt idx="7036">
                  <c:v>18.979999467109121</c:v>
                </c:pt>
                <c:pt idx="7037">
                  <c:v>18.969927003196634</c:v>
                </c:pt>
                <c:pt idx="7038">
                  <c:v>18.969927532188219</c:v>
                </c:pt>
                <c:pt idx="7039">
                  <c:v>18.960000529039363</c:v>
                </c:pt>
                <c:pt idx="7040">
                  <c:v>18.969999996137975</c:v>
                </c:pt>
                <c:pt idx="7041">
                  <c:v>18.959926996670042</c:v>
                </c:pt>
                <c:pt idx="7042">
                  <c:v>18.960000532948825</c:v>
                </c:pt>
                <c:pt idx="7043">
                  <c:v>18.96007299946745</c:v>
                </c:pt>
                <c:pt idx="7044">
                  <c:v>18.969999467098823</c:v>
                </c:pt>
                <c:pt idx="7045">
                  <c:v>18.960000003890357</c:v>
                </c:pt>
                <c:pt idx="7046">
                  <c:v>18.970073000665106</c:v>
                </c:pt>
                <c:pt idx="7047">
                  <c:v>18.970072467783588</c:v>
                </c:pt>
                <c:pt idx="7048">
                  <c:v>18.980072469028517</c:v>
                </c:pt>
                <c:pt idx="7049">
                  <c:v>18.980072469019429</c:v>
                </c:pt>
                <c:pt idx="7050">
                  <c:v>18.990072466374542</c:v>
                </c:pt>
                <c:pt idx="7051">
                  <c:v>18.989999471029055</c:v>
                </c:pt>
                <c:pt idx="7052">
                  <c:v>18.99000000386124</c:v>
                </c:pt>
                <c:pt idx="7053">
                  <c:v>18.990072995336607</c:v>
                </c:pt>
                <c:pt idx="7054">
                  <c:v>19.000072459888052</c:v>
                </c:pt>
                <c:pt idx="7055">
                  <c:v>18.999999471095709</c:v>
                </c:pt>
                <c:pt idx="7056">
                  <c:v>19.000000003860617</c:v>
                </c:pt>
                <c:pt idx="7057">
                  <c:v>18.99999999997182</c:v>
                </c:pt>
                <c:pt idx="7058">
                  <c:v>19.00000000000020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7299270073</c:v>
                </c:pt>
                <c:pt idx="7079">
                  <c:v>19.00999946722601</c:v>
                </c:pt>
                <c:pt idx="7080">
                  <c:v>18.999927011188131</c:v>
                </c:pt>
                <c:pt idx="7081">
                  <c:v>19.00007352546578</c:v>
                </c:pt>
                <c:pt idx="7082">
                  <c:v>19.010072453374217</c:v>
                </c:pt>
                <c:pt idx="7083">
                  <c:v>19.009999471162555</c:v>
                </c:pt>
                <c:pt idx="7084">
                  <c:v>19.010000003859989</c:v>
                </c:pt>
                <c:pt idx="7085">
                  <c:v>19.009999999971829</c:v>
                </c:pt>
                <c:pt idx="7086">
                  <c:v>19.010000000000208</c:v>
                </c:pt>
                <c:pt idx="7087">
                  <c:v>19.010072990036861</c:v>
                </c:pt>
                <c:pt idx="7088">
                  <c:v>19.019999467264892</c:v>
                </c:pt>
                <c:pt idx="7089">
                  <c:v>19.010000003888436</c:v>
                </c:pt>
                <c:pt idx="7090">
                  <c:v>19.01999999997162</c:v>
                </c:pt>
                <c:pt idx="7091">
                  <c:v>19.009927009963349</c:v>
                </c:pt>
                <c:pt idx="7092">
                  <c:v>19.010146512828268</c:v>
                </c:pt>
                <c:pt idx="7093">
                  <c:v>19.030144900099785</c:v>
                </c:pt>
                <c:pt idx="7094">
                  <c:v>19.029925957741124</c:v>
                </c:pt>
                <c:pt idx="7095">
                  <c:v>19.019854565668627</c:v>
                </c:pt>
                <c:pt idx="7096">
                  <c:v>19.010001061525724</c:v>
                </c:pt>
                <c:pt idx="7097">
                  <c:v>19.020072979625386</c:v>
                </c:pt>
                <c:pt idx="7098">
                  <c:v>19.019999467340885</c:v>
                </c:pt>
                <c:pt idx="7099">
                  <c:v>19.020000003887738</c:v>
                </c:pt>
                <c:pt idx="7100">
                  <c:v>19.019999999971624</c:v>
                </c:pt>
                <c:pt idx="7101">
                  <c:v>19.020072987373393</c:v>
                </c:pt>
                <c:pt idx="7102">
                  <c:v>19.030072452013478</c:v>
                </c:pt>
                <c:pt idx="7103">
                  <c:v>19.030072455920788</c:v>
                </c:pt>
                <c:pt idx="7104">
                  <c:v>19.040072453248278</c:v>
                </c:pt>
                <c:pt idx="7105">
                  <c:v>19.040072453267783</c:v>
                </c:pt>
                <c:pt idx="7106">
                  <c:v>19.050072450623844</c:v>
                </c:pt>
                <c:pt idx="7107">
                  <c:v>19.050072450643139</c:v>
                </c:pt>
                <c:pt idx="7108">
                  <c:v>19.060072447999392</c:v>
                </c:pt>
                <c:pt idx="7109">
                  <c:v>19.059999471298259</c:v>
                </c:pt>
                <c:pt idx="7110">
                  <c:v>19.060000003858292</c:v>
                </c:pt>
                <c:pt idx="7111">
                  <c:v>19.059999999971843</c:v>
                </c:pt>
                <c:pt idx="7112">
                  <c:v>19.06000000000020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72976720424</c:v>
                </c:pt>
                <c:pt idx="7127">
                  <c:v>19.070072441516981</c:v>
                </c:pt>
                <c:pt idx="7128">
                  <c:v>19.069999471364856</c:v>
                </c:pt>
                <c:pt idx="7129">
                  <c:v>19.070000003857665</c:v>
                </c:pt>
                <c:pt idx="7130">
                  <c:v>19.069999999971849</c:v>
                </c:pt>
                <c:pt idx="7131">
                  <c:v>19.070000000000206</c:v>
                </c:pt>
                <c:pt idx="7132">
                  <c:v>19.069927025942278</c:v>
                </c:pt>
                <c:pt idx="7133">
                  <c:v>19.060000532540741</c:v>
                </c:pt>
                <c:pt idx="7134">
                  <c:v>19.070072970171555</c:v>
                </c:pt>
                <c:pt idx="7135">
                  <c:v>19.069999467507049</c:v>
                </c:pt>
                <c:pt idx="7136">
                  <c:v>19.069927029828094</c:v>
                </c:pt>
                <c:pt idx="7137">
                  <c:v>19.060000532512383</c:v>
                </c:pt>
                <c:pt idx="7138">
                  <c:v>19.070072970171765</c:v>
                </c:pt>
                <c:pt idx="7139">
                  <c:v>19.069999467507049</c:v>
                </c:pt>
                <c:pt idx="7140">
                  <c:v>19.070000003885816</c:v>
                </c:pt>
                <c:pt idx="7141">
                  <c:v>19.069999999971643</c:v>
                </c:pt>
                <c:pt idx="7142">
                  <c:v>19.070000000000206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27025942278</c:v>
                </c:pt>
                <c:pt idx="7147">
                  <c:v>19.059927555820313</c:v>
                </c:pt>
                <c:pt idx="7148">
                  <c:v>19.060000528673864</c:v>
                </c:pt>
                <c:pt idx="7149">
                  <c:v>19.060072972862336</c:v>
                </c:pt>
                <c:pt idx="7150">
                  <c:v>19.069999467487413</c:v>
                </c:pt>
                <c:pt idx="7151">
                  <c:v>19.059927027165674</c:v>
                </c:pt>
                <c:pt idx="7152">
                  <c:v>19.060073509252238</c:v>
                </c:pt>
                <c:pt idx="7153">
                  <c:v>19.070072437630881</c:v>
                </c:pt>
                <c:pt idx="7154">
                  <c:v>19.069926497335491</c:v>
                </c:pt>
                <c:pt idx="7155">
                  <c:v>19.060000536398338</c:v>
                </c:pt>
                <c:pt idx="7156">
                  <c:v>19.069999996085684</c:v>
                </c:pt>
                <c:pt idx="7157">
                  <c:v>19.060000000028563</c:v>
                </c:pt>
                <c:pt idx="7158">
                  <c:v>19.069999999999791</c:v>
                </c:pt>
                <c:pt idx="7159">
                  <c:v>19.059927023279574</c:v>
                </c:pt>
                <c:pt idx="7160">
                  <c:v>19.060000532560171</c:v>
                </c:pt>
                <c:pt idx="7161">
                  <c:v>19.05999999611355</c:v>
                </c:pt>
                <c:pt idx="7162">
                  <c:v>19.060072976748788</c:v>
                </c:pt>
                <c:pt idx="7163">
                  <c:v>19.069999467459052</c:v>
                </c:pt>
                <c:pt idx="7164">
                  <c:v>19.060000003886309</c:v>
                </c:pt>
                <c:pt idx="7165">
                  <c:v>19.069999999971639</c:v>
                </c:pt>
                <c:pt idx="7166">
                  <c:v>19.060000000000205</c:v>
                </c:pt>
                <c:pt idx="7167">
                  <c:v>19.07007297405772</c:v>
                </c:pt>
                <c:pt idx="7168">
                  <c:v>19.069926493420969</c:v>
                </c:pt>
                <c:pt idx="7169">
                  <c:v>19.06007351314733</c:v>
                </c:pt>
                <c:pt idx="7170">
                  <c:v>19.080218377749944</c:v>
                </c:pt>
                <c:pt idx="7171">
                  <c:v>19.090071375258127</c:v>
                </c:pt>
                <c:pt idx="7172">
                  <c:v>19.089999479183785</c:v>
                </c:pt>
                <c:pt idx="7173">
                  <c:v>19.090000003800331</c:v>
                </c:pt>
                <c:pt idx="7174">
                  <c:v>19.090072968705169</c:v>
                </c:pt>
                <c:pt idx="7175">
                  <c:v>19.100072433646808</c:v>
                </c:pt>
                <c:pt idx="7176">
                  <c:v>19.099999471480142</c:v>
                </c:pt>
                <c:pt idx="7177">
                  <c:v>19.100072969927179</c:v>
                </c:pt>
                <c:pt idx="7178">
                  <c:v>19.110145394404238</c:v>
                </c:pt>
                <c:pt idx="7179">
                  <c:v>19.120071899938683</c:v>
                </c:pt>
                <c:pt idx="7180">
                  <c:v>19.119999475412676</c:v>
                </c:pt>
                <c:pt idx="7181">
                  <c:v>19.120000003827428</c:v>
                </c:pt>
                <c:pt idx="7182">
                  <c:v>19.120072960719195</c:v>
                </c:pt>
                <c:pt idx="7183">
                  <c:v>19.13014538386372</c:v>
                </c:pt>
                <c:pt idx="7184">
                  <c:v>19.140363716467036</c:v>
                </c:pt>
                <c:pt idx="7185">
                  <c:v>19.180362070782209</c:v>
                </c:pt>
                <c:pt idx="7186">
                  <c:v>19.190070301099368</c:v>
                </c:pt>
                <c:pt idx="7187">
                  <c:v>19.190218313570156</c:v>
                </c:pt>
                <c:pt idx="7188">
                  <c:v>19.220363078451097</c:v>
                </c:pt>
                <c:pt idx="7189">
                  <c:v>19.240216138576056</c:v>
                </c:pt>
                <c:pt idx="7190">
                  <c:v>19.250290128433356</c:v>
                </c:pt>
                <c:pt idx="7191">
                  <c:v>19.280362475365077</c:v>
                </c:pt>
                <c:pt idx="7192">
                  <c:v>19.300289008564601</c:v>
                </c:pt>
                <c:pt idx="7193">
                  <c:v>19.320362430675381</c:v>
                </c:pt>
                <c:pt idx="7194">
                  <c:v>19.350361855799708</c:v>
                </c:pt>
                <c:pt idx="7195">
                  <c:v>19.370361833613007</c:v>
                </c:pt>
                <c:pt idx="7196">
                  <c:v>19.400434680513023</c:v>
                </c:pt>
                <c:pt idx="7197">
                  <c:v>19.430652737087687</c:v>
                </c:pt>
                <c:pt idx="7198">
                  <c:v>19.490578143195833</c:v>
                </c:pt>
                <c:pt idx="7199">
                  <c:v>19.510724358725032</c:v>
                </c:pt>
                <c:pt idx="7200">
                  <c:v>19.590795918578788</c:v>
                </c:pt>
                <c:pt idx="7201">
                  <c:v>19.62057682675276</c:v>
                </c:pt>
                <c:pt idx="7202">
                  <c:v>19.670578317058634</c:v>
                </c:pt>
                <c:pt idx="7203">
                  <c:v>19.700505436351957</c:v>
                </c:pt>
                <c:pt idx="7204">
                  <c:v>19.740651485503733</c:v>
                </c:pt>
                <c:pt idx="7205">
                  <c:v>19.790723086826276</c:v>
                </c:pt>
                <c:pt idx="7206">
                  <c:v>19.840576895016547</c:v>
                </c:pt>
                <c:pt idx="7207">
                  <c:v>19.87057789576879</c:v>
                </c:pt>
                <c:pt idx="7208">
                  <c:v>19.920723280257757</c:v>
                </c:pt>
                <c:pt idx="7209">
                  <c:v>19.970722091280809</c:v>
                </c:pt>
                <c:pt idx="7210">
                  <c:v>20.0205765246798</c:v>
                </c:pt>
                <c:pt idx="7211">
                  <c:v>20.05065023432336</c:v>
                </c:pt>
                <c:pt idx="7212">
                  <c:v>20.110794953041886</c:v>
                </c:pt>
                <c:pt idx="7213">
                  <c:v>20.160648386734685</c:v>
                </c:pt>
                <c:pt idx="7214">
                  <c:v>20.200649357654545</c:v>
                </c:pt>
                <c:pt idx="7215">
                  <c:v>20.250721893859005</c:v>
                </c:pt>
                <c:pt idx="7216">
                  <c:v>20.3006485877671</c:v>
                </c:pt>
                <c:pt idx="7217">
                  <c:v>20.340649026020433</c:v>
                </c:pt>
                <c:pt idx="7218">
                  <c:v>20.390648905000035</c:v>
                </c:pt>
                <c:pt idx="7219">
                  <c:v>20.430721425371239</c:v>
                </c:pt>
                <c:pt idx="7220">
                  <c:v>20.490793339682956</c:v>
                </c:pt>
                <c:pt idx="7221">
                  <c:v>20.540792673733883</c:v>
                </c:pt>
                <c:pt idx="7222">
                  <c:v>20.600792505996129</c:v>
                </c:pt>
                <c:pt idx="7223">
                  <c:v>20.650792363460937</c:v>
                </c:pt>
                <c:pt idx="7224">
                  <c:v>20.710719652073113</c:v>
                </c:pt>
                <c:pt idx="7225">
                  <c:v>20.750647545587864</c:v>
                </c:pt>
                <c:pt idx="7226">
                  <c:v>20.800792983715827</c:v>
                </c:pt>
                <c:pt idx="7227">
                  <c:v>20.860791756806236</c:v>
                </c:pt>
                <c:pt idx="7228">
                  <c:v>20.91071913481348</c:v>
                </c:pt>
                <c:pt idx="7229">
                  <c:v>20.960719530839157</c:v>
                </c:pt>
                <c:pt idx="7230">
                  <c:v>21.010646936481731</c:v>
                </c:pt>
                <c:pt idx="7231">
                  <c:v>21.050719819333587</c:v>
                </c:pt>
                <c:pt idx="7232">
                  <c:v>21.11086400478553</c:v>
                </c:pt>
                <c:pt idx="7233">
                  <c:v>21.170862772895063</c:v>
                </c:pt>
                <c:pt idx="7234">
                  <c:v>21.230645384115448</c:v>
                </c:pt>
                <c:pt idx="7235">
                  <c:v>21.26057449226008</c:v>
                </c:pt>
                <c:pt idx="7236">
                  <c:v>21.310792048841805</c:v>
                </c:pt>
                <c:pt idx="7237">
                  <c:v>21.370790302501415</c:v>
                </c:pt>
                <c:pt idx="7238">
                  <c:v>21.420790172183626</c:v>
                </c:pt>
                <c:pt idx="7239">
                  <c:v>21.480790001647978</c:v>
                </c:pt>
                <c:pt idx="7240">
                  <c:v>21.530717535156057</c:v>
                </c:pt>
                <c:pt idx="7241">
                  <c:v>21.580645617650184</c:v>
                </c:pt>
                <c:pt idx="7242">
                  <c:v>21.620646044265417</c:v>
                </c:pt>
                <c:pt idx="7243">
                  <c:v>21.670790500999274</c:v>
                </c:pt>
                <c:pt idx="7244">
                  <c:v>21.730861558190298</c:v>
                </c:pt>
                <c:pt idx="7245">
                  <c:v>21.790716344100652</c:v>
                </c:pt>
                <c:pt idx="7246">
                  <c:v>21.830645043209906</c:v>
                </c:pt>
                <c:pt idx="7247">
                  <c:v>21.880717675215184</c:v>
                </c:pt>
                <c:pt idx="7248">
                  <c:v>21.930789241503518</c:v>
                </c:pt>
                <c:pt idx="7249">
                  <c:v>21.990788553799749</c:v>
                </c:pt>
                <c:pt idx="7250">
                  <c:v>22.040788416446723</c:v>
                </c:pt>
                <c:pt idx="7251">
                  <c:v>22.100716070613881</c:v>
                </c:pt>
                <c:pt idx="7252">
                  <c:v>22.140716489351131</c:v>
                </c:pt>
                <c:pt idx="7253">
                  <c:v>22.200716331245662</c:v>
                </c:pt>
                <c:pt idx="7254">
                  <c:v>22.24071622903444</c:v>
                </c:pt>
                <c:pt idx="7255">
                  <c:v>22.300788198852981</c:v>
                </c:pt>
                <c:pt idx="7256">
                  <c:v>22.350787537776437</c:v>
                </c:pt>
                <c:pt idx="7257">
                  <c:v>22.410859467663197</c:v>
                </c:pt>
                <c:pt idx="7258">
                  <c:v>22.470786683478117</c:v>
                </c:pt>
                <c:pt idx="7259">
                  <c:v>22.520642932520335</c:v>
                </c:pt>
                <c:pt idx="7260">
                  <c:v>22.560643875684388</c:v>
                </c:pt>
                <c:pt idx="7261">
                  <c:v>22.610787839950401</c:v>
                </c:pt>
                <c:pt idx="7262">
                  <c:v>22.671290828393776</c:v>
                </c:pt>
                <c:pt idx="7263">
                  <c:v>22.791142655758712</c:v>
                </c:pt>
                <c:pt idx="7264">
                  <c:v>22.830639652623841</c:v>
                </c:pt>
                <c:pt idx="7265">
                  <c:v>22.880715131332778</c:v>
                </c:pt>
                <c:pt idx="7266">
                  <c:v>22.930714459530581</c:v>
                </c:pt>
                <c:pt idx="7267">
                  <c:v>22.980642388232745</c:v>
                </c:pt>
                <c:pt idx="7268">
                  <c:v>23.02071475154138</c:v>
                </c:pt>
                <c:pt idx="7269">
                  <c:v>23.080714076873264</c:v>
                </c:pt>
                <c:pt idx="7270">
                  <c:v>23.120785890429506</c:v>
                </c:pt>
                <c:pt idx="7271">
                  <c:v>23.190928963007806</c:v>
                </c:pt>
                <c:pt idx="7272">
                  <c:v>23.250855856510277</c:v>
                </c:pt>
                <c:pt idx="7273">
                  <c:v>23.310784335047174</c:v>
                </c:pt>
                <c:pt idx="7274">
                  <c:v>23.36078470803961</c:v>
                </c:pt>
                <c:pt idx="7275">
                  <c:v>23.420856370174274</c:v>
                </c:pt>
                <c:pt idx="7276">
                  <c:v>23.480855670998462</c:v>
                </c:pt>
                <c:pt idx="7277">
                  <c:v>23.540783688726943</c:v>
                </c:pt>
                <c:pt idx="7278">
                  <c:v>23.590784064835585</c:v>
                </c:pt>
                <c:pt idx="7279">
                  <c:v>23.650640344052857</c:v>
                </c:pt>
                <c:pt idx="7280">
                  <c:v>23.680569539658009</c:v>
                </c:pt>
                <c:pt idx="7281">
                  <c:v>23.731287485813095</c:v>
                </c:pt>
                <c:pt idx="7282">
                  <c:v>23.861353457033541</c:v>
                </c:pt>
                <c:pt idx="7283">
                  <c:v>23.920994167094268</c:v>
                </c:pt>
                <c:pt idx="7284">
                  <c:v>24.000924772995742</c:v>
                </c:pt>
                <c:pt idx="7285">
                  <c:v>24.050710089424864</c:v>
                </c:pt>
                <c:pt idx="7286">
                  <c:v>24.100711500613222</c:v>
                </c:pt>
                <c:pt idx="7287">
                  <c:v>24.150711363062058</c:v>
                </c:pt>
                <c:pt idx="7288">
                  <c:v>24.200854503129928</c:v>
                </c:pt>
                <c:pt idx="7289">
                  <c:v>24.270853263844092</c:v>
                </c:pt>
                <c:pt idx="7290">
                  <c:v>24.32078151751508</c:v>
                </c:pt>
                <c:pt idx="7291">
                  <c:v>24.380781863286455</c:v>
                </c:pt>
                <c:pt idx="7292">
                  <c:v>24.430781720908374</c:v>
                </c:pt>
                <c:pt idx="7293">
                  <c:v>24.490781554109926</c:v>
                </c:pt>
                <c:pt idx="7294">
                  <c:v>24.540781415510409</c:v>
                </c:pt>
                <c:pt idx="7295">
                  <c:v>24.600852779574318</c:v>
                </c:pt>
                <c:pt idx="7296">
                  <c:v>24.660923601662201</c:v>
                </c:pt>
                <c:pt idx="7297">
                  <c:v>24.730779869147664</c:v>
                </c:pt>
                <c:pt idx="7298">
                  <c:v>24.770780785151032</c:v>
                </c:pt>
                <c:pt idx="7299">
                  <c:v>24.840852052707611</c:v>
                </c:pt>
                <c:pt idx="7300">
                  <c:v>24.890779934597823</c:v>
                </c:pt>
                <c:pt idx="7301">
                  <c:v>24.950708841331682</c:v>
                </c:pt>
                <c:pt idx="7302">
                  <c:v>24.990709247892198</c:v>
                </c:pt>
                <c:pt idx="7303">
                  <c:v>25.050851924671367</c:v>
                </c:pt>
                <c:pt idx="7304">
                  <c:v>25.110779322946904</c:v>
                </c:pt>
                <c:pt idx="7305">
                  <c:v>25.160779702149153</c:v>
                </c:pt>
                <c:pt idx="7306">
                  <c:v>25.22085090498787</c:v>
                </c:pt>
                <c:pt idx="7307">
                  <c:v>25.281207000820697</c:v>
                </c:pt>
                <c:pt idx="7308">
                  <c:v>25.391061328857514</c:v>
                </c:pt>
                <c:pt idx="7309">
                  <c:v>25.43084825925288</c:v>
                </c:pt>
                <c:pt idx="7310">
                  <c:v>25.51084953649244</c:v>
                </c:pt>
                <c:pt idx="7311">
                  <c:v>25.550778117722384</c:v>
                </c:pt>
                <c:pt idx="7312">
                  <c:v>25.620849703387339</c:v>
                </c:pt>
                <c:pt idx="7313">
                  <c:v>25.670777783850166</c:v>
                </c:pt>
                <c:pt idx="7314">
                  <c:v>25.730778129990739</c:v>
                </c:pt>
                <c:pt idx="7315">
                  <c:v>25.780635528670199</c:v>
                </c:pt>
                <c:pt idx="7316">
                  <c:v>25.820565233753506</c:v>
                </c:pt>
                <c:pt idx="7317">
                  <c:v>25.860992912954828</c:v>
                </c:pt>
                <c:pt idx="7318">
                  <c:v>25.960989515141268</c:v>
                </c:pt>
                <c:pt idx="7319">
                  <c:v>26.000633526582625</c:v>
                </c:pt>
                <c:pt idx="7320">
                  <c:v>26.050564785436169</c:v>
                </c:pt>
                <c:pt idx="7321">
                  <c:v>26.080494060157704</c:v>
                </c:pt>
                <c:pt idx="7322">
                  <c:v>26.120636781017662</c:v>
                </c:pt>
                <c:pt idx="7323">
                  <c:v>26.170493389899224</c:v>
                </c:pt>
                <c:pt idx="7324">
                  <c:v>26.190423248409267</c:v>
                </c:pt>
                <c:pt idx="7325">
                  <c:v>26.230423687029056</c:v>
                </c:pt>
                <c:pt idx="7326">
                  <c:v>26.250494764892238</c:v>
                </c:pt>
                <c:pt idx="7327">
                  <c:v>26.300636368539692</c:v>
                </c:pt>
                <c:pt idx="7328">
                  <c:v>26.340493094700079</c:v>
                </c:pt>
                <c:pt idx="7329">
                  <c:v>26.37049406052742</c:v>
                </c:pt>
                <c:pt idx="7330">
                  <c:v>26.410422912756992</c:v>
                </c:pt>
                <c:pt idx="7331">
                  <c:v>26.430281257060319</c:v>
                </c:pt>
                <c:pt idx="7332">
                  <c:v>26.450424364845901</c:v>
                </c:pt>
                <c:pt idx="7333">
                  <c:v>26.490707489681011</c:v>
                </c:pt>
                <c:pt idx="7334">
                  <c:v>26.550492221703564</c:v>
                </c:pt>
                <c:pt idx="7335">
                  <c:v>26.560422700513541</c:v>
                </c:pt>
                <c:pt idx="7336">
                  <c:v>26.610494139409017</c:v>
                </c:pt>
                <c:pt idx="7337">
                  <c:v>26.630351566669678</c:v>
                </c:pt>
                <c:pt idx="7338">
                  <c:v>26.660352541598595</c:v>
                </c:pt>
                <c:pt idx="7339">
                  <c:v>26.680210504532813</c:v>
                </c:pt>
                <c:pt idx="7340">
                  <c:v>26.69014050548807</c:v>
                </c:pt>
                <c:pt idx="7341">
                  <c:v>26.700353990021384</c:v>
                </c:pt>
                <c:pt idx="7342">
                  <c:v>26.740352424291746</c:v>
                </c:pt>
                <c:pt idx="7343">
                  <c:v>26.750139468150547</c:v>
                </c:pt>
                <c:pt idx="7344">
                  <c:v>26.760353922003475</c:v>
                </c:pt>
                <c:pt idx="7345">
                  <c:v>26.800352349737377</c:v>
                </c:pt>
                <c:pt idx="7346">
                  <c:v>26.810139438985576</c:v>
                </c:pt>
                <c:pt idx="7347">
                  <c:v>26.820211912291636</c:v>
                </c:pt>
                <c:pt idx="7348">
                  <c:v>26.840282345215076</c:v>
                </c:pt>
                <c:pt idx="7349">
                  <c:v>26.860210868195452</c:v>
                </c:pt>
                <c:pt idx="7350">
                  <c:v>26.870140413181996</c:v>
                </c:pt>
                <c:pt idx="7351">
                  <c:v>26.88042471680728</c:v>
                </c:pt>
                <c:pt idx="7352">
                  <c:v>26.930422624645782</c:v>
                </c:pt>
                <c:pt idx="7353">
                  <c:v>26.940067939103031</c:v>
                </c:pt>
                <c:pt idx="7354">
                  <c:v>26.939999518059849</c:v>
                </c:pt>
                <c:pt idx="7355">
                  <c:v>26.94028375173399</c:v>
                </c:pt>
                <c:pt idx="7356">
                  <c:v>26.980352622514122</c:v>
                </c:pt>
                <c:pt idx="7357">
                  <c:v>26.990139348044156</c:v>
                </c:pt>
                <c:pt idx="7358">
                  <c:v>27.000069933701816</c:v>
                </c:pt>
                <c:pt idx="7359">
                  <c:v>27.000212269973748</c:v>
                </c:pt>
                <c:pt idx="7360">
                  <c:v>27.030423981349688</c:v>
                </c:pt>
                <c:pt idx="7361">
                  <c:v>27.060209714377439</c:v>
                </c:pt>
                <c:pt idx="7362">
                  <c:v>27.059998512980375</c:v>
                </c:pt>
                <c:pt idx="7363">
                  <c:v>27.060212731241716</c:v>
                </c:pt>
                <c:pt idx="7364">
                  <c:v>27.090423887899309</c:v>
                </c:pt>
                <c:pt idx="7365">
                  <c:v>27.120209670438825</c:v>
                </c:pt>
                <c:pt idx="7366">
                  <c:v>27.120069405427202</c:v>
                </c:pt>
                <c:pt idx="7367">
                  <c:v>27.130212175908785</c:v>
                </c:pt>
                <c:pt idx="7368">
                  <c:v>27.150282033131958</c:v>
                </c:pt>
                <c:pt idx="7369">
                  <c:v>27.170210638741668</c:v>
                </c:pt>
                <c:pt idx="7370">
                  <c:v>27.180140260551834</c:v>
                </c:pt>
                <c:pt idx="7371">
                  <c:v>27.19006988014776</c:v>
                </c:pt>
                <c:pt idx="7372">
                  <c:v>27.190212127430826</c:v>
                </c:pt>
                <c:pt idx="7373">
                  <c:v>27.220352830221593</c:v>
                </c:pt>
                <c:pt idx="7374">
                  <c:v>27.240210084819857</c:v>
                </c:pt>
                <c:pt idx="7375">
                  <c:v>27.250069370523864</c:v>
                </c:pt>
                <c:pt idx="7376">
                  <c:v>27.249999508446244</c:v>
                </c:pt>
                <c:pt idx="7377">
                  <c:v>27.250070862650514</c:v>
                </c:pt>
                <c:pt idx="7378">
                  <c:v>27.260353781175866</c:v>
                </c:pt>
                <c:pt idx="7379">
                  <c:v>27.300351726665422</c:v>
                </c:pt>
                <c:pt idx="7380">
                  <c:v>27.310139196438911</c:v>
                </c:pt>
                <c:pt idx="7381">
                  <c:v>27.320140697106552</c:v>
                </c:pt>
                <c:pt idx="7382">
                  <c:v>27.330282359670552</c:v>
                </c:pt>
                <c:pt idx="7383">
                  <c:v>27.360281326252512</c:v>
                </c:pt>
                <c:pt idx="7384">
                  <c:v>27.370068836446844</c:v>
                </c:pt>
                <c:pt idx="7385">
                  <c:v>27.36999951243796</c:v>
                </c:pt>
                <c:pt idx="7386">
                  <c:v>27.370070832507434</c:v>
                </c:pt>
                <c:pt idx="7387">
                  <c:v>27.380282804500972</c:v>
                </c:pt>
                <c:pt idx="7388">
                  <c:v>27.410281273294139</c:v>
                </c:pt>
                <c:pt idx="7389">
                  <c:v>27.420139641149394</c:v>
                </c:pt>
                <c:pt idx="7390">
                  <c:v>27.430140639159088</c:v>
                </c:pt>
                <c:pt idx="7391">
                  <c:v>27.440069815612812</c:v>
                </c:pt>
                <c:pt idx="7392">
                  <c:v>27.440211940124538</c:v>
                </c:pt>
                <c:pt idx="7393">
                  <c:v>27.470352519275501</c:v>
                </c:pt>
                <c:pt idx="7394">
                  <c:v>27.490209901098972</c:v>
                </c:pt>
                <c:pt idx="7395">
                  <c:v>27.500069310434696</c:v>
                </c:pt>
                <c:pt idx="7396">
                  <c:v>27.500070305766833</c:v>
                </c:pt>
                <c:pt idx="7397">
                  <c:v>27.510282678094462</c:v>
                </c:pt>
                <c:pt idx="7398">
                  <c:v>27.54035193120907</c:v>
                </c:pt>
                <c:pt idx="7399">
                  <c:v>27.560139071834588</c:v>
                </c:pt>
                <c:pt idx="7400">
                  <c:v>27.55999901562971</c:v>
                </c:pt>
                <c:pt idx="7401">
                  <c:v>27.560070788394466</c:v>
                </c:pt>
                <c:pt idx="7402">
                  <c:v>27.570282614655522</c:v>
                </c:pt>
                <c:pt idx="7403">
                  <c:v>27.600281085529687</c:v>
                </c:pt>
                <c:pt idx="7404">
                  <c:v>27.610139548596795</c:v>
                </c:pt>
                <c:pt idx="7405">
                  <c:v>27.620069778864931</c:v>
                </c:pt>
                <c:pt idx="7406">
                  <c:v>27.620070272600206</c:v>
                </c:pt>
                <c:pt idx="7407">
                  <c:v>27.630282558308739</c:v>
                </c:pt>
                <c:pt idx="7408">
                  <c:v>27.660281026262584</c:v>
                </c:pt>
                <c:pt idx="7409">
                  <c:v>27.67013951939532</c:v>
                </c:pt>
                <c:pt idx="7410">
                  <c:v>27.680140515640332</c:v>
                </c:pt>
                <c:pt idx="7411">
                  <c:v>27.690069754744489</c:v>
                </c:pt>
                <c:pt idx="7412">
                  <c:v>27.68999950649302</c:v>
                </c:pt>
                <c:pt idx="7413">
                  <c:v>27.690353747875815</c:v>
                </c:pt>
                <c:pt idx="7414">
                  <c:v>27.740421915909486</c:v>
                </c:pt>
                <c:pt idx="7415">
                  <c:v>27.750067749489588</c:v>
                </c:pt>
                <c:pt idx="7416">
                  <c:v>27.749999520781682</c:v>
                </c:pt>
                <c:pt idx="7417">
                  <c:v>27.750000003389697</c:v>
                </c:pt>
                <c:pt idx="7418">
                  <c:v>27.750070733839859</c:v>
                </c:pt>
                <c:pt idx="7419">
                  <c:v>27.760140962414489</c:v>
                </c:pt>
                <c:pt idx="7420">
                  <c:v>27.770281918432545</c:v>
                </c:pt>
                <c:pt idx="7421">
                  <c:v>27.800280891665967</c:v>
                </c:pt>
                <c:pt idx="7422">
                  <c:v>27.810068732423421</c:v>
                </c:pt>
                <c:pt idx="7423">
                  <c:v>27.809999513932155</c:v>
                </c:pt>
                <c:pt idx="7424">
                  <c:v>27.810000003437416</c:v>
                </c:pt>
                <c:pt idx="7425">
                  <c:v>27.809999999975691</c:v>
                </c:pt>
                <c:pt idx="7426">
                  <c:v>27.810141437714538</c:v>
                </c:pt>
                <c:pt idx="7427">
                  <c:v>27.830352569121274</c:v>
                </c:pt>
                <c:pt idx="7428">
                  <c:v>27.860280332538206</c:v>
                </c:pt>
                <c:pt idx="7429">
                  <c:v>27.870139425654624</c:v>
                </c:pt>
                <c:pt idx="7430">
                  <c:v>27.880069715599159</c:v>
                </c:pt>
                <c:pt idx="7431">
                  <c:v>27.87999950710125</c:v>
                </c:pt>
                <c:pt idx="7432">
                  <c:v>27.880141406199794</c:v>
                </c:pt>
                <c:pt idx="7433">
                  <c:v>27.900352482105337</c:v>
                </c:pt>
                <c:pt idx="7434">
                  <c:v>27.930280263795954</c:v>
                </c:pt>
                <c:pt idx="7435">
                  <c:v>27.940068705281714</c:v>
                </c:pt>
                <c:pt idx="7436">
                  <c:v>27.939999514347342</c:v>
                </c:pt>
                <c:pt idx="7437">
                  <c:v>27.940000003432903</c:v>
                </c:pt>
                <c:pt idx="7438">
                  <c:v>27.940141372704936</c:v>
                </c:pt>
                <c:pt idx="7439">
                  <c:v>27.960211044863552</c:v>
                </c:pt>
                <c:pt idx="7440">
                  <c:v>27.970139866099842</c:v>
                </c:pt>
                <c:pt idx="7441">
                  <c:v>27.980069687850026</c:v>
                </c:pt>
                <c:pt idx="7442">
                  <c:v>27.980070183844443</c:v>
                </c:pt>
                <c:pt idx="7443">
                  <c:v>27.990140851734374</c:v>
                </c:pt>
                <c:pt idx="7444">
                  <c:v>28.000069675959473</c:v>
                </c:pt>
                <c:pt idx="7445">
                  <c:v>27.999999507590392</c:v>
                </c:pt>
                <c:pt idx="7446">
                  <c:v>28.000070674858019</c:v>
                </c:pt>
                <c:pt idx="7447">
                  <c:v>28.010070169429646</c:v>
                </c:pt>
                <c:pt idx="7448">
                  <c:v>28.010140841882411</c:v>
                </c:pt>
                <c:pt idx="7449">
                  <c:v>28.030281660305395</c:v>
                </c:pt>
                <c:pt idx="7450">
                  <c:v>28.050209986501994</c:v>
                </c:pt>
                <c:pt idx="7451">
                  <c:v>28.06006917270895</c:v>
                </c:pt>
                <c:pt idx="7452">
                  <c:v>28.059999511250552</c:v>
                </c:pt>
                <c:pt idx="7453">
                  <c:v>28.060000003453325</c:v>
                </c:pt>
                <c:pt idx="7454">
                  <c:v>28.059999999975599</c:v>
                </c:pt>
                <c:pt idx="7455">
                  <c:v>28.060000000000173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70656397937</c:v>
                </c:pt>
                <c:pt idx="7459">
                  <c:v>28.070070154686842</c:v>
                </c:pt>
                <c:pt idx="7460">
                  <c:v>28.069999504329765</c:v>
                </c:pt>
                <c:pt idx="7461">
                  <c:v>28.070141311305829</c:v>
                </c:pt>
                <c:pt idx="7462">
                  <c:v>28.090210948381745</c:v>
                </c:pt>
                <c:pt idx="7463">
                  <c:v>28.100139802554704</c:v>
                </c:pt>
                <c:pt idx="7464">
                  <c:v>28.11014030021861</c:v>
                </c:pt>
                <c:pt idx="7465">
                  <c:v>28.120069650323408</c:v>
                </c:pt>
                <c:pt idx="7466">
                  <c:v>28.119999507980197</c:v>
                </c:pt>
                <c:pt idx="7467">
                  <c:v>28.12007064489983</c:v>
                </c:pt>
                <c:pt idx="7468">
                  <c:v>28.130211417759334</c:v>
                </c:pt>
                <c:pt idx="7469">
                  <c:v>28.150210408491898</c:v>
                </c:pt>
                <c:pt idx="7470">
                  <c:v>28.160139776744654</c:v>
                </c:pt>
                <c:pt idx="7471">
                  <c:v>28.170069641722325</c:v>
                </c:pt>
                <c:pt idx="7472">
                  <c:v>28.170070137078632</c:v>
                </c:pt>
                <c:pt idx="7473">
                  <c:v>28.180070131103335</c:v>
                </c:pt>
                <c:pt idx="7474">
                  <c:v>28.179999504688865</c:v>
                </c:pt>
                <c:pt idx="7475">
                  <c:v>28.180000003498208</c:v>
                </c:pt>
                <c:pt idx="7476">
                  <c:v>28.180070626431963</c:v>
                </c:pt>
                <c:pt idx="7477">
                  <c:v>28.190070125170863</c:v>
                </c:pt>
                <c:pt idx="7478">
                  <c:v>28.189999504748258</c:v>
                </c:pt>
                <c:pt idx="7479">
                  <c:v>28.190000003497666</c:v>
                </c:pt>
                <c:pt idx="7480">
                  <c:v>28.189999999975299</c:v>
                </c:pt>
                <c:pt idx="7481">
                  <c:v>28.190000000000175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70623962711</c:v>
                </c:pt>
                <c:pt idx="7487">
                  <c:v>28.200140744181052</c:v>
                </c:pt>
                <c:pt idx="7488">
                  <c:v>28.210069625054334</c:v>
                </c:pt>
                <c:pt idx="7489">
                  <c:v>28.210070127290319</c:v>
                </c:pt>
                <c:pt idx="7490">
                  <c:v>28.219999504785747</c:v>
                </c:pt>
                <c:pt idx="7491">
                  <c:v>28.210000003497154</c:v>
                </c:pt>
                <c:pt idx="7492">
                  <c:v>28.220141232939078</c:v>
                </c:pt>
                <c:pt idx="7493">
                  <c:v>28.230140230675147</c:v>
                </c:pt>
                <c:pt idx="7494">
                  <c:v>28.24014023280133</c:v>
                </c:pt>
                <c:pt idx="7495">
                  <c:v>28.250069618832825</c:v>
                </c:pt>
                <c:pt idx="7496">
                  <c:v>28.249999508428363</c:v>
                </c:pt>
                <c:pt idx="7497">
                  <c:v>28.250000003470937</c:v>
                </c:pt>
                <c:pt idx="7498">
                  <c:v>28.249999999975493</c:v>
                </c:pt>
                <c:pt idx="7499">
                  <c:v>28.250000000000174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70609002648</c:v>
                </c:pt>
                <c:pt idx="7507">
                  <c:v>28.260140714474318</c:v>
                </c:pt>
                <c:pt idx="7508">
                  <c:v>28.270140214534017</c:v>
                </c:pt>
                <c:pt idx="7509">
                  <c:v>28.280140213113995</c:v>
                </c:pt>
                <c:pt idx="7510">
                  <c:v>28.289999010108975</c:v>
                </c:pt>
                <c:pt idx="7511">
                  <c:v>28.280000006988782</c:v>
                </c:pt>
                <c:pt idx="7512">
                  <c:v>28.290211797049039</c:v>
                </c:pt>
                <c:pt idx="7513">
                  <c:v>28.310139692936719</c:v>
                </c:pt>
                <c:pt idx="7514">
                  <c:v>28.309999013850998</c:v>
                </c:pt>
                <c:pt idx="7515">
                  <c:v>28.310000006961623</c:v>
                </c:pt>
                <c:pt idx="7516">
                  <c:v>28.309999999950854</c:v>
                </c:pt>
                <c:pt idx="7517">
                  <c:v>28.310000000000347</c:v>
                </c:pt>
                <c:pt idx="7518">
                  <c:v>28.309999999999995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7059404892</c:v>
                </c:pt>
                <c:pt idx="7523">
                  <c:v>28.320070093222867</c:v>
                </c:pt>
                <c:pt idx="7524">
                  <c:v>28.319999505201025</c:v>
                </c:pt>
                <c:pt idx="7525">
                  <c:v>28.320070595050112</c:v>
                </c:pt>
                <c:pt idx="7526">
                  <c:v>28.330070090741888</c:v>
                </c:pt>
                <c:pt idx="7527">
                  <c:v>28.330070094301753</c:v>
                </c:pt>
                <c:pt idx="7528">
                  <c:v>28.340211264951634</c:v>
                </c:pt>
                <c:pt idx="7529">
                  <c:v>28.360139672042973</c:v>
                </c:pt>
                <c:pt idx="7530">
                  <c:v>28.360069595764802</c:v>
                </c:pt>
                <c:pt idx="7531">
                  <c:v>28.370070087900874</c:v>
                </c:pt>
                <c:pt idx="7532">
                  <c:v>28.369999505325893</c:v>
                </c:pt>
                <c:pt idx="7533">
                  <c:v>28.370000003491366</c:v>
                </c:pt>
                <c:pt idx="7534">
                  <c:v>28.369999999975359</c:v>
                </c:pt>
                <c:pt idx="7535">
                  <c:v>28.370000000000175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7057910153</c:v>
                </c:pt>
                <c:pt idx="7540">
                  <c:v>28.380070078487531</c:v>
                </c:pt>
                <c:pt idx="7541">
                  <c:v>28.379999505409785</c:v>
                </c:pt>
                <c:pt idx="7542">
                  <c:v>28.38000000349065</c:v>
                </c:pt>
                <c:pt idx="7543">
                  <c:v>28.379999999975364</c:v>
                </c:pt>
                <c:pt idx="7544">
                  <c:v>28.380000000000173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70576610912</c:v>
                </c:pt>
                <c:pt idx="7552">
                  <c:v>28.390070076032245</c:v>
                </c:pt>
                <c:pt idx="7553">
                  <c:v>28.389999505444568</c:v>
                </c:pt>
                <c:pt idx="7554">
                  <c:v>28.390070577610754</c:v>
                </c:pt>
                <c:pt idx="7555">
                  <c:v>28.400140645182702</c:v>
                </c:pt>
                <c:pt idx="7556">
                  <c:v>28.410069576619154</c:v>
                </c:pt>
                <c:pt idx="7557">
                  <c:v>28.410140647284013</c:v>
                </c:pt>
                <c:pt idx="7558">
                  <c:v>28.430140135855172</c:v>
                </c:pt>
                <c:pt idx="7559">
                  <c:v>28.429999011143103</c:v>
                </c:pt>
                <c:pt idx="7560">
                  <c:v>28.430000006977785</c:v>
                </c:pt>
                <c:pt idx="7561">
                  <c:v>28.429999999950763</c:v>
                </c:pt>
                <c:pt idx="7562">
                  <c:v>28.430000000000348</c:v>
                </c:pt>
                <c:pt idx="7563">
                  <c:v>28.429999999999996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70564160463</c:v>
                </c:pt>
                <c:pt idx="7567">
                  <c:v>28.440070063758395</c:v>
                </c:pt>
                <c:pt idx="7568">
                  <c:v>28.439928943947514</c:v>
                </c:pt>
                <c:pt idx="7569">
                  <c:v>28.429929937240605</c:v>
                </c:pt>
                <c:pt idx="7570">
                  <c:v>28.430071058552443</c:v>
                </c:pt>
                <c:pt idx="7571">
                  <c:v>28.440070060269882</c:v>
                </c:pt>
                <c:pt idx="7572">
                  <c:v>28.43999950564303</c:v>
                </c:pt>
                <c:pt idx="7573">
                  <c:v>28.440000003488265</c:v>
                </c:pt>
                <c:pt idx="7574">
                  <c:v>28.439999999975388</c:v>
                </c:pt>
                <c:pt idx="7575">
                  <c:v>28.440000000000175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705616709</c:v>
                </c:pt>
                <c:pt idx="7584">
                  <c:v>28.450070061304139</c:v>
                </c:pt>
                <c:pt idx="7585">
                  <c:v>28.449999505653171</c:v>
                </c:pt>
                <c:pt idx="7586">
                  <c:v>28.450070562669584</c:v>
                </c:pt>
                <c:pt idx="7587">
                  <c:v>28.460070058825448</c:v>
                </c:pt>
                <c:pt idx="7588">
                  <c:v>28.459999505688103</c:v>
                </c:pt>
                <c:pt idx="7589">
                  <c:v>28.460000003487703</c:v>
                </c:pt>
                <c:pt idx="7590">
                  <c:v>28.459999999975391</c:v>
                </c:pt>
                <c:pt idx="7591">
                  <c:v>28.460141113384779</c:v>
                </c:pt>
                <c:pt idx="7592">
                  <c:v>28.480140107849692</c:v>
                </c:pt>
                <c:pt idx="7593">
                  <c:v>28.480069563229506</c:v>
                </c:pt>
                <c:pt idx="7594">
                  <c:v>28.490070058462521</c:v>
                </c:pt>
                <c:pt idx="7595">
                  <c:v>28.489999505742968</c:v>
                </c:pt>
                <c:pt idx="7596">
                  <c:v>28.490000003486944</c:v>
                </c:pt>
                <c:pt idx="7597">
                  <c:v>28.490070549201121</c:v>
                </c:pt>
                <c:pt idx="7598">
                  <c:v>28.500070049035617</c:v>
                </c:pt>
                <c:pt idx="7599">
                  <c:v>28.49999950582691</c:v>
                </c:pt>
                <c:pt idx="7600">
                  <c:v>28.500000003486228</c:v>
                </c:pt>
                <c:pt idx="7601">
                  <c:v>28.499999999975405</c:v>
                </c:pt>
                <c:pt idx="7602">
                  <c:v>28.500000000000174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70546737213</c:v>
                </c:pt>
                <c:pt idx="7610">
                  <c:v>28.510070046582221</c:v>
                </c:pt>
                <c:pt idx="7611">
                  <c:v>28.50999950586165</c:v>
                </c:pt>
                <c:pt idx="7612">
                  <c:v>28.510070547734742</c:v>
                </c:pt>
                <c:pt idx="7613">
                  <c:v>28.520070044104578</c:v>
                </c:pt>
                <c:pt idx="7614">
                  <c:v>28.520070047657274</c:v>
                </c:pt>
                <c:pt idx="7615">
                  <c:v>28.530140584434402</c:v>
                </c:pt>
                <c:pt idx="7616">
                  <c:v>28.540069545147531</c:v>
                </c:pt>
                <c:pt idx="7617">
                  <c:v>28.539999509450887</c:v>
                </c:pt>
                <c:pt idx="7618">
                  <c:v>28.540070540245107</c:v>
                </c:pt>
                <c:pt idx="7619">
                  <c:v>28.550070036746639</c:v>
                </c:pt>
                <c:pt idx="7620">
                  <c:v>28.550070040298031</c:v>
                </c:pt>
                <c:pt idx="7621">
                  <c:v>28.559999505993101</c:v>
                </c:pt>
                <c:pt idx="7622">
                  <c:v>28.550000003484442</c:v>
                </c:pt>
                <c:pt idx="7623">
                  <c:v>28.560070531785268</c:v>
                </c:pt>
                <c:pt idx="7624">
                  <c:v>28.559999502526551</c:v>
                </c:pt>
                <c:pt idx="7625">
                  <c:v>28.560000003508769</c:v>
                </c:pt>
                <c:pt idx="7626">
                  <c:v>28.559999999975251</c:v>
                </c:pt>
                <c:pt idx="7627">
                  <c:v>28.560000000000173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29468190152</c:v>
                </c:pt>
                <c:pt idx="7632">
                  <c:v>28.550000497491165</c:v>
                </c:pt>
                <c:pt idx="7633">
                  <c:v>28.559999996491104</c:v>
                </c:pt>
                <c:pt idx="7634">
                  <c:v>28.550000000024749</c:v>
                </c:pt>
                <c:pt idx="7635">
                  <c:v>28.560070531809671</c:v>
                </c:pt>
                <c:pt idx="7636">
                  <c:v>28.559999502526381</c:v>
                </c:pt>
                <c:pt idx="7637">
                  <c:v>28.560000003508769</c:v>
                </c:pt>
                <c:pt idx="7638">
                  <c:v>28.559999999975251</c:v>
                </c:pt>
                <c:pt idx="7639">
                  <c:v>28.560000000000173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70531809846</c:v>
                </c:pt>
                <c:pt idx="7650">
                  <c:v>28.570070031866489</c:v>
                </c:pt>
                <c:pt idx="7651">
                  <c:v>28.570070035392558</c:v>
                </c:pt>
                <c:pt idx="7652">
                  <c:v>28.580140559733458</c:v>
                </c:pt>
                <c:pt idx="7653">
                  <c:v>28.589999008711636</c:v>
                </c:pt>
                <c:pt idx="7654">
                  <c:v>28.57992948015578</c:v>
                </c:pt>
                <c:pt idx="7655">
                  <c:v>28.580000497354142</c:v>
                </c:pt>
                <c:pt idx="7656">
                  <c:v>28.579999996492315</c:v>
                </c:pt>
                <c:pt idx="7657">
                  <c:v>28.580141053695659</c:v>
                </c:pt>
                <c:pt idx="7658">
                  <c:v>28.600140048986631</c:v>
                </c:pt>
                <c:pt idx="7659">
                  <c:v>28.600069534210252</c:v>
                </c:pt>
                <c:pt idx="7660">
                  <c:v>28.610140548399489</c:v>
                </c:pt>
                <c:pt idx="7661">
                  <c:v>28.620069525785212</c:v>
                </c:pt>
                <c:pt idx="7662">
                  <c:v>28.619999509725794</c:v>
                </c:pt>
                <c:pt idx="7663">
                  <c:v>28.620000003457264</c:v>
                </c:pt>
                <c:pt idx="7664">
                  <c:v>28.619999999975622</c:v>
                </c:pt>
                <c:pt idx="7665">
                  <c:v>28.620000000000172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70516888795</c:v>
                </c:pt>
                <c:pt idx="7674">
                  <c:v>28.630070017156939</c:v>
                </c:pt>
                <c:pt idx="7675">
                  <c:v>28.6299995062782</c:v>
                </c:pt>
                <c:pt idx="7676">
                  <c:v>28.630000003481449</c:v>
                </c:pt>
                <c:pt idx="7677">
                  <c:v>28.62999999997545</c:v>
                </c:pt>
                <c:pt idx="7678">
                  <c:v>28.630000000000173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70514402565</c:v>
                </c:pt>
                <c:pt idx="7702">
                  <c:v>28.640070014705948</c:v>
                </c:pt>
                <c:pt idx="7703">
                  <c:v>28.640070018229405</c:v>
                </c:pt>
                <c:pt idx="7704">
                  <c:v>28.650070015736087</c:v>
                </c:pt>
                <c:pt idx="7705">
                  <c:v>28.649999506323031</c:v>
                </c:pt>
                <c:pt idx="7706">
                  <c:v>28.650000003480887</c:v>
                </c:pt>
                <c:pt idx="7707">
                  <c:v>28.650070509406092</c:v>
                </c:pt>
                <c:pt idx="7708">
                  <c:v>28.660070009804652</c:v>
                </c:pt>
                <c:pt idx="7709">
                  <c:v>28.659999506382256</c:v>
                </c:pt>
                <c:pt idx="7710">
                  <c:v>28.660000003480349</c:v>
                </c:pt>
                <c:pt idx="7711">
                  <c:v>28.659999999975462</c:v>
                </c:pt>
                <c:pt idx="7712">
                  <c:v>28.660070506945107</c:v>
                </c:pt>
                <c:pt idx="7713">
                  <c:v>28.670070007354003</c:v>
                </c:pt>
                <c:pt idx="7714">
                  <c:v>28.669999506416936</c:v>
                </c:pt>
                <c:pt idx="7715">
                  <c:v>28.670000003479981</c:v>
                </c:pt>
                <c:pt idx="7716">
                  <c:v>28.669929495516058</c:v>
                </c:pt>
                <c:pt idx="7717">
                  <c:v>28.659929990160641</c:v>
                </c:pt>
                <c:pt idx="7718">
                  <c:v>28.660000493617989</c:v>
                </c:pt>
                <c:pt idx="7719">
                  <c:v>28.660070503464585</c:v>
                </c:pt>
                <c:pt idx="7720">
                  <c:v>28.67014051183795</c:v>
                </c:pt>
                <c:pt idx="7721">
                  <c:v>28.680069511337859</c:v>
                </c:pt>
                <c:pt idx="7722">
                  <c:v>28.679999509931346</c:v>
                </c:pt>
                <c:pt idx="7723">
                  <c:v>28.680000003455081</c:v>
                </c:pt>
                <c:pt idx="7724">
                  <c:v>28.679999999975642</c:v>
                </c:pt>
                <c:pt idx="7725">
                  <c:v>28.68000000000017</c:v>
                </c:pt>
                <c:pt idx="7726">
                  <c:v>28.68</c:v>
                </c:pt>
                <c:pt idx="7727">
                  <c:v>28.680070501974054</c:v>
                </c:pt>
                <c:pt idx="7728">
                  <c:v>28.689999502964689</c:v>
                </c:pt>
                <c:pt idx="7729">
                  <c:v>28.680000003504198</c:v>
                </c:pt>
                <c:pt idx="7730">
                  <c:v>28.689999999975296</c:v>
                </c:pt>
                <c:pt idx="7731">
                  <c:v>28.680000000000174</c:v>
                </c:pt>
                <c:pt idx="7732">
                  <c:v>28.690070499488879</c:v>
                </c:pt>
                <c:pt idx="7733">
                  <c:v>28.689999502982207</c:v>
                </c:pt>
                <c:pt idx="7734">
                  <c:v>28.69000000350395</c:v>
                </c:pt>
                <c:pt idx="7735">
                  <c:v>28.689999999975299</c:v>
                </c:pt>
                <c:pt idx="7736">
                  <c:v>28.690000000000175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70499488879</c:v>
                </c:pt>
                <c:pt idx="7760">
                  <c:v>28.699999502999724</c:v>
                </c:pt>
                <c:pt idx="7761">
                  <c:v>28.689929504014948</c:v>
                </c:pt>
                <c:pt idx="7762">
                  <c:v>28.690000496993093</c:v>
                </c:pt>
                <c:pt idx="7763">
                  <c:v>28.689999996496226</c:v>
                </c:pt>
                <c:pt idx="7764">
                  <c:v>28.690070499513581</c:v>
                </c:pt>
                <c:pt idx="7765">
                  <c:v>28.700070000003429</c:v>
                </c:pt>
                <c:pt idx="7766">
                  <c:v>28.69999950652095</c:v>
                </c:pt>
                <c:pt idx="7767">
                  <c:v>28.70000000347888</c:v>
                </c:pt>
                <c:pt idx="7768">
                  <c:v>28.70007049697935</c:v>
                </c:pt>
                <c:pt idx="7769">
                  <c:v>28.710069997553987</c:v>
                </c:pt>
                <c:pt idx="7770">
                  <c:v>28.709929012036561</c:v>
                </c:pt>
                <c:pt idx="7771">
                  <c:v>28.700070997447749</c:v>
                </c:pt>
                <c:pt idx="7772">
                  <c:v>28.720069991558947</c:v>
                </c:pt>
                <c:pt idx="7773">
                  <c:v>28.70992901207882</c:v>
                </c:pt>
                <c:pt idx="7774">
                  <c:v>28.710000500425938</c:v>
                </c:pt>
                <c:pt idx="7775">
                  <c:v>28.710070490991324</c:v>
                </c:pt>
                <c:pt idx="7776">
                  <c:v>28.720140487163462</c:v>
                </c:pt>
                <c:pt idx="7777">
                  <c:v>28.730139988812155</c:v>
                </c:pt>
                <c:pt idx="7778">
                  <c:v>28.740139987391185</c:v>
                </c:pt>
                <c:pt idx="7779">
                  <c:v>28.749999013304731</c:v>
                </c:pt>
                <c:pt idx="7780">
                  <c:v>28.740000006954922</c:v>
                </c:pt>
                <c:pt idx="7781">
                  <c:v>28.750070484532475</c:v>
                </c:pt>
                <c:pt idx="7782">
                  <c:v>28.749999503192722</c:v>
                </c:pt>
                <c:pt idx="7783">
                  <c:v>28.750000003501725</c:v>
                </c:pt>
                <c:pt idx="7784">
                  <c:v>28.749999999975319</c:v>
                </c:pt>
                <c:pt idx="7785">
                  <c:v>28.750000000000174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70484581499</c:v>
                </c:pt>
                <c:pt idx="7812">
                  <c:v>28.760069985307435</c:v>
                </c:pt>
                <c:pt idx="7813">
                  <c:v>28.759999506728875</c:v>
                </c:pt>
                <c:pt idx="7814">
                  <c:v>28.759929521379132</c:v>
                </c:pt>
                <c:pt idx="7815">
                  <c:v>28.749930012184112</c:v>
                </c:pt>
                <c:pt idx="7816">
                  <c:v>28.750000493306192</c:v>
                </c:pt>
                <c:pt idx="7817">
                  <c:v>28.749999996522952</c:v>
                </c:pt>
                <c:pt idx="7818">
                  <c:v>28.750070484606006</c:v>
                </c:pt>
                <c:pt idx="7819">
                  <c:v>28.759999503209713</c:v>
                </c:pt>
                <c:pt idx="7820">
                  <c:v>28.750000003501604</c:v>
                </c:pt>
                <c:pt idx="7821">
                  <c:v>28.760140964170414</c:v>
                </c:pt>
                <c:pt idx="7822">
                  <c:v>28.770069486103743</c:v>
                </c:pt>
                <c:pt idx="7823">
                  <c:v>28.770069989878397</c:v>
                </c:pt>
                <c:pt idx="7824">
                  <c:v>28.780069983861594</c:v>
                </c:pt>
                <c:pt idx="7825">
                  <c:v>28.780140461034172</c:v>
                </c:pt>
                <c:pt idx="7826">
                  <c:v>28.800139954467696</c:v>
                </c:pt>
                <c:pt idx="7827">
                  <c:v>28.800069485874083</c:v>
                </c:pt>
                <c:pt idx="7828">
                  <c:v>28.810069980015683</c:v>
                </c:pt>
                <c:pt idx="7829">
                  <c:v>28.809999506853064</c:v>
                </c:pt>
                <c:pt idx="7830">
                  <c:v>28.810000003475189</c:v>
                </c:pt>
                <c:pt idx="7831">
                  <c:v>28.80999999997551</c:v>
                </c:pt>
                <c:pt idx="7832">
                  <c:v>28.810000000000173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29530319579</c:v>
                </c:pt>
                <c:pt idx="7862">
                  <c:v>28.799930024451591</c:v>
                </c:pt>
                <c:pt idx="7863">
                  <c:v>28.800000493132831</c:v>
                </c:pt>
                <c:pt idx="7864">
                  <c:v>28.799999996524786</c:v>
                </c:pt>
                <c:pt idx="7865">
                  <c:v>28.80000000002449</c:v>
                </c:pt>
                <c:pt idx="7866">
                  <c:v>28.799999999999827</c:v>
                </c:pt>
                <c:pt idx="7867">
                  <c:v>28.799929527836508</c:v>
                </c:pt>
                <c:pt idx="7868">
                  <c:v>28.79000049665008</c:v>
                </c:pt>
                <c:pt idx="7869">
                  <c:v>28.800070468663495</c:v>
                </c:pt>
                <c:pt idx="7870">
                  <c:v>28.799929031228586</c:v>
                </c:pt>
                <c:pt idx="7871">
                  <c:v>28.789930025503164</c:v>
                </c:pt>
                <c:pt idx="7872">
                  <c:v>28.789930018496047</c:v>
                </c:pt>
                <c:pt idx="7873">
                  <c:v>28.779930016079387</c:v>
                </c:pt>
                <c:pt idx="7874">
                  <c:v>28.780000493226588</c:v>
                </c:pt>
                <c:pt idx="7875">
                  <c:v>28.780070473654053</c:v>
                </c:pt>
                <c:pt idx="7876">
                  <c:v>28.789999503339413</c:v>
                </c:pt>
                <c:pt idx="7877">
                  <c:v>28.780070480630492</c:v>
                </c:pt>
                <c:pt idx="7878">
                  <c:v>28.800140447634739</c:v>
                </c:pt>
                <c:pt idx="7879">
                  <c:v>28.799999010235133</c:v>
                </c:pt>
                <c:pt idx="7880">
                  <c:v>28.800000006975086</c:v>
                </c:pt>
                <c:pt idx="7881">
                  <c:v>28.799999999950845</c:v>
                </c:pt>
                <c:pt idx="7882">
                  <c:v>28.800070472163842</c:v>
                </c:pt>
                <c:pt idx="7883">
                  <c:v>28.810069973065332</c:v>
                </c:pt>
                <c:pt idx="7884">
                  <c:v>28.809999506902045</c:v>
                </c:pt>
                <c:pt idx="7885">
                  <c:v>28.810000003474844</c:v>
                </c:pt>
                <c:pt idx="7886">
                  <c:v>28.80999999997551</c:v>
                </c:pt>
                <c:pt idx="7887">
                  <c:v>28.810000000000173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70469680419</c:v>
                </c:pt>
                <c:pt idx="7896">
                  <c:v>28.820069970617432</c:v>
                </c:pt>
                <c:pt idx="7897">
                  <c:v>28.819929039739147</c:v>
                </c:pt>
                <c:pt idx="7898">
                  <c:v>28.810000500054688</c:v>
                </c:pt>
                <c:pt idx="7899">
                  <c:v>28.820140930871293</c:v>
                </c:pt>
                <c:pt idx="7900">
                  <c:v>28.830069471649427</c:v>
                </c:pt>
                <c:pt idx="7901">
                  <c:v>28.829929045755208</c:v>
                </c:pt>
                <c:pt idx="7902">
                  <c:v>28.820000499994677</c:v>
                </c:pt>
                <c:pt idx="7903">
                  <c:v>28.830140925906388</c:v>
                </c:pt>
                <c:pt idx="7904">
                  <c:v>28.840069469236848</c:v>
                </c:pt>
                <c:pt idx="7905">
                  <c:v>28.840140434968738</c:v>
                </c:pt>
                <c:pt idx="7906">
                  <c:v>28.860069467801249</c:v>
                </c:pt>
                <c:pt idx="7907">
                  <c:v>28.849858591031875</c:v>
                </c:pt>
                <c:pt idx="7908">
                  <c:v>28.8400714586314</c:v>
                </c:pt>
                <c:pt idx="7909">
                  <c:v>28.860140411057341</c:v>
                </c:pt>
                <c:pt idx="7910">
                  <c:v>28.859999010702055</c:v>
                </c:pt>
                <c:pt idx="7911">
                  <c:v>28.860070464237989</c:v>
                </c:pt>
                <c:pt idx="7912">
                  <c:v>28.870069958331364</c:v>
                </c:pt>
                <c:pt idx="7913">
                  <c:v>28.869999507110077</c:v>
                </c:pt>
                <c:pt idx="7914">
                  <c:v>28.870000003472647</c:v>
                </c:pt>
                <c:pt idx="7915">
                  <c:v>28.869999999975533</c:v>
                </c:pt>
                <c:pt idx="7916">
                  <c:v>28.870000000000175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70454785644</c:v>
                </c:pt>
                <c:pt idx="7928">
                  <c:v>28.879999503629804</c:v>
                </c:pt>
                <c:pt idx="7929">
                  <c:v>28.869929548711525</c:v>
                </c:pt>
                <c:pt idx="7930">
                  <c:v>28.870000496363044</c:v>
                </c:pt>
                <c:pt idx="7931">
                  <c:v>28.869999996502887</c:v>
                </c:pt>
                <c:pt idx="7932">
                  <c:v>28.870000000024639</c:v>
                </c:pt>
                <c:pt idx="7933">
                  <c:v>28.87007045478547</c:v>
                </c:pt>
                <c:pt idx="7934">
                  <c:v>28.880069955933596</c:v>
                </c:pt>
                <c:pt idx="7935">
                  <c:v>28.87999950714433</c:v>
                </c:pt>
                <c:pt idx="7936">
                  <c:v>28.880000003472279</c:v>
                </c:pt>
                <c:pt idx="7937">
                  <c:v>28.879999999975535</c:v>
                </c:pt>
                <c:pt idx="7938">
                  <c:v>28.880000000000173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29547696207</c:v>
                </c:pt>
                <c:pt idx="7944">
                  <c:v>28.869930041584556</c:v>
                </c:pt>
                <c:pt idx="7945">
                  <c:v>28.870000492890519</c:v>
                </c:pt>
                <c:pt idx="7946">
                  <c:v>28.869999996527351</c:v>
                </c:pt>
                <c:pt idx="7947">
                  <c:v>28.870070454810108</c:v>
                </c:pt>
                <c:pt idx="7948">
                  <c:v>28.880069955933422</c:v>
                </c:pt>
                <c:pt idx="7949">
                  <c:v>28.879999507144333</c:v>
                </c:pt>
                <c:pt idx="7950">
                  <c:v>28.880000003472279</c:v>
                </c:pt>
                <c:pt idx="7951">
                  <c:v>28.879999999975535</c:v>
                </c:pt>
                <c:pt idx="7952">
                  <c:v>28.880000000000173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70452303791</c:v>
                </c:pt>
                <c:pt idx="7973">
                  <c:v>28.890069953486886</c:v>
                </c:pt>
                <c:pt idx="7974">
                  <c:v>28.889929057356817</c:v>
                </c:pt>
                <c:pt idx="7975">
                  <c:v>28.879930047503475</c:v>
                </c:pt>
                <c:pt idx="7976">
                  <c:v>28.880000492831453</c:v>
                </c:pt>
                <c:pt idx="7977">
                  <c:v>28.880070448831678</c:v>
                </c:pt>
                <c:pt idx="7978">
                  <c:v>28.89006995351135</c:v>
                </c:pt>
                <c:pt idx="7979">
                  <c:v>28.890069957000872</c:v>
                </c:pt>
                <c:pt idx="7980">
                  <c:v>28.900069954512144</c:v>
                </c:pt>
                <c:pt idx="7981">
                  <c:v>28.899999507189065</c:v>
                </c:pt>
                <c:pt idx="7982">
                  <c:v>28.900140898152948</c:v>
                </c:pt>
                <c:pt idx="7983">
                  <c:v>28.920139892236175</c:v>
                </c:pt>
                <c:pt idx="7984">
                  <c:v>28.919999014565821</c:v>
                </c:pt>
                <c:pt idx="7985">
                  <c:v>28.920000006941635</c:v>
                </c:pt>
                <c:pt idx="7986">
                  <c:v>28.920070442329237</c:v>
                </c:pt>
                <c:pt idx="7987">
                  <c:v>28.930069943702115</c:v>
                </c:pt>
                <c:pt idx="7988">
                  <c:v>28.930069947214438</c:v>
                </c:pt>
                <c:pt idx="7989">
                  <c:v>28.94006994472625</c:v>
                </c:pt>
                <c:pt idx="7990">
                  <c:v>28.939999507327421</c:v>
                </c:pt>
                <c:pt idx="7991">
                  <c:v>28.94000000347026</c:v>
                </c:pt>
                <c:pt idx="7992">
                  <c:v>28.939999999975559</c:v>
                </c:pt>
                <c:pt idx="7993">
                  <c:v>28.940000000000172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70437416356</c:v>
                </c:pt>
                <c:pt idx="8018">
                  <c:v>28.949999503874508</c:v>
                </c:pt>
                <c:pt idx="8019">
                  <c:v>28.940000003494582</c:v>
                </c:pt>
                <c:pt idx="8020">
                  <c:v>28.950070434911112</c:v>
                </c:pt>
                <c:pt idx="8021">
                  <c:v>28.949999503892155</c:v>
                </c:pt>
                <c:pt idx="8022">
                  <c:v>28.95007043843006</c:v>
                </c:pt>
                <c:pt idx="8023">
                  <c:v>28.960069936340119</c:v>
                </c:pt>
                <c:pt idx="8024">
                  <c:v>28.95992907496591</c:v>
                </c:pt>
                <c:pt idx="8025">
                  <c:v>28.949930064624294</c:v>
                </c:pt>
                <c:pt idx="8026">
                  <c:v>28.950070927525097</c:v>
                </c:pt>
                <c:pt idx="8027">
                  <c:v>28.960069932895301</c:v>
                </c:pt>
                <c:pt idx="8028">
                  <c:v>28.959999507445449</c:v>
                </c:pt>
                <c:pt idx="8029">
                  <c:v>28.959929571013909</c:v>
                </c:pt>
                <c:pt idx="8030">
                  <c:v>28.949930061130381</c:v>
                </c:pt>
                <c:pt idx="8031">
                  <c:v>28.950000492613977</c:v>
                </c:pt>
                <c:pt idx="8032">
                  <c:v>28.950070431466003</c:v>
                </c:pt>
                <c:pt idx="8033">
                  <c:v>28.960069936389168</c:v>
                </c:pt>
                <c:pt idx="8034">
                  <c:v>28.959999507420839</c:v>
                </c:pt>
                <c:pt idx="8035">
                  <c:v>28.960070435924631</c:v>
                </c:pt>
                <c:pt idx="8036">
                  <c:v>28.969999503919958</c:v>
                </c:pt>
                <c:pt idx="8037">
                  <c:v>28.959929571038739</c:v>
                </c:pt>
                <c:pt idx="8038">
                  <c:v>28.960000496048469</c:v>
                </c:pt>
                <c:pt idx="8039">
                  <c:v>28.959999996506209</c:v>
                </c:pt>
                <c:pt idx="8040">
                  <c:v>28.959929567569333</c:v>
                </c:pt>
                <c:pt idx="8041">
                  <c:v>28.950000496090372</c:v>
                </c:pt>
                <c:pt idx="8042">
                  <c:v>28.959999996505914</c:v>
                </c:pt>
                <c:pt idx="8043">
                  <c:v>28.949929565088883</c:v>
                </c:pt>
                <c:pt idx="8044">
                  <c:v>28.950000496107844</c:v>
                </c:pt>
                <c:pt idx="8045">
                  <c:v>28.950070431441397</c:v>
                </c:pt>
                <c:pt idx="8046">
                  <c:v>28.959999503934068</c:v>
                </c:pt>
                <c:pt idx="8047">
                  <c:v>28.949929568558307</c:v>
                </c:pt>
                <c:pt idx="8048">
                  <c:v>28.950000496083405</c:v>
                </c:pt>
                <c:pt idx="8049">
                  <c:v>28.949929561570112</c:v>
                </c:pt>
                <c:pt idx="8050">
                  <c:v>28.939930058733747</c:v>
                </c:pt>
                <c:pt idx="8051">
                  <c:v>28.94000049264821</c:v>
                </c:pt>
                <c:pt idx="8052">
                  <c:v>28.939999996529913</c:v>
                </c:pt>
                <c:pt idx="8053">
                  <c:v>28.940000000024444</c:v>
                </c:pt>
                <c:pt idx="8054">
                  <c:v>28.939999999999831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40874832711</c:v>
                </c:pt>
                <c:pt idx="8064">
                  <c:v>28.96021030514979</c:v>
                </c:pt>
                <c:pt idx="8065">
                  <c:v>28.970209808746347</c:v>
                </c:pt>
                <c:pt idx="8066">
                  <c:v>28.990209797466484</c:v>
                </c:pt>
                <c:pt idx="8067">
                  <c:v>29.000068945088262</c:v>
                </c:pt>
                <c:pt idx="8068">
                  <c:v>28.999999514471209</c:v>
                </c:pt>
                <c:pt idx="8069">
                  <c:v>29.000140848489639</c:v>
                </c:pt>
                <c:pt idx="8070">
                  <c:v>29.020280678483982</c:v>
                </c:pt>
                <c:pt idx="8071">
                  <c:v>29.040279674141079</c:v>
                </c:pt>
                <c:pt idx="8072">
                  <c:v>29.060138846200513</c:v>
                </c:pt>
                <c:pt idx="8073">
                  <c:v>29.060210245397446</c:v>
                </c:pt>
                <c:pt idx="8074">
                  <c:v>29.090350520994068</c:v>
                </c:pt>
                <c:pt idx="8075">
                  <c:v>29.110208718306332</c:v>
                </c:pt>
                <c:pt idx="8076">
                  <c:v>29.120280101940686</c:v>
                </c:pt>
                <c:pt idx="8077">
                  <c:v>29.150420340651479</c:v>
                </c:pt>
                <c:pt idx="8078">
                  <c:v>29.180419309306416</c:v>
                </c:pt>
                <c:pt idx="8079">
                  <c:v>29.210419272303533</c:v>
                </c:pt>
                <c:pt idx="8080">
                  <c:v>29.240348865238506</c:v>
                </c:pt>
                <c:pt idx="8081">
                  <c:v>29.260419694186744</c:v>
                </c:pt>
                <c:pt idx="8082">
                  <c:v>29.300419136868189</c:v>
                </c:pt>
                <c:pt idx="8083">
                  <c:v>29.320419111305092</c:v>
                </c:pt>
                <c:pt idx="8084">
                  <c:v>29.360630052670523</c:v>
                </c:pt>
                <c:pt idx="8085">
                  <c:v>29.41048781651369</c:v>
                </c:pt>
                <c:pt idx="8086">
                  <c:v>29.430488782361117</c:v>
                </c:pt>
                <c:pt idx="8087">
                  <c:v>29.480558993374853</c:v>
                </c:pt>
                <c:pt idx="8088">
                  <c:v>29.510488144575763</c:v>
                </c:pt>
                <c:pt idx="8089">
                  <c:v>29.550629146761022</c:v>
                </c:pt>
                <c:pt idx="8090">
                  <c:v>29.60055777128067</c:v>
                </c:pt>
                <c:pt idx="8091">
                  <c:v>29.630558214023253</c:v>
                </c:pt>
                <c:pt idx="8092">
                  <c:v>29.680698621511709</c:v>
                </c:pt>
                <c:pt idx="8093">
                  <c:v>29.730627270596624</c:v>
                </c:pt>
                <c:pt idx="8094">
                  <c:v>29.770557451482976</c:v>
                </c:pt>
                <c:pt idx="8095">
                  <c:v>29.810628085730958</c:v>
                </c:pt>
                <c:pt idx="8096">
                  <c:v>29.860697689491463</c:v>
                </c:pt>
                <c:pt idx="8097">
                  <c:v>29.910697078449395</c:v>
                </c:pt>
                <c:pt idx="8098">
                  <c:v>29.960696960426382</c:v>
                </c:pt>
                <c:pt idx="8099">
                  <c:v>30.010626666008729</c:v>
                </c:pt>
                <c:pt idx="8100">
                  <c:v>30.050697234407938</c:v>
                </c:pt>
                <c:pt idx="8101">
                  <c:v>30.110766741016395</c:v>
                </c:pt>
                <c:pt idx="8102">
                  <c:v>30.16062584695598</c:v>
                </c:pt>
                <c:pt idx="8103">
                  <c:v>30.200626747216297</c:v>
                </c:pt>
                <c:pt idx="8104">
                  <c:v>30.250696744980079</c:v>
                </c:pt>
                <c:pt idx="8105">
                  <c:v>30.300696132176796</c:v>
                </c:pt>
                <c:pt idx="8106">
                  <c:v>30.350766103857183</c:v>
                </c:pt>
                <c:pt idx="8107">
                  <c:v>30.411185900256772</c:v>
                </c:pt>
                <c:pt idx="8108">
                  <c:v>30.521112455167717</c:v>
                </c:pt>
                <c:pt idx="8109">
                  <c:v>30.57069256255792</c:v>
                </c:pt>
                <c:pt idx="8110">
                  <c:v>30.620695381538003</c:v>
                </c:pt>
                <c:pt idx="8111">
                  <c:v>30.671045294349859</c:v>
                </c:pt>
                <c:pt idx="8112">
                  <c:v>30.770972493303358</c:v>
                </c:pt>
                <c:pt idx="8113">
                  <c:v>30.810622983847285</c:v>
                </c:pt>
                <c:pt idx="8114">
                  <c:v>30.860765248836163</c:v>
                </c:pt>
                <c:pt idx="8115">
                  <c:v>30.920694143474847</c:v>
                </c:pt>
                <c:pt idx="8116">
                  <c:v>30.960624603836379</c:v>
                </c:pt>
                <c:pt idx="8117">
                  <c:v>31.010694908542806</c:v>
                </c:pt>
                <c:pt idx="8118">
                  <c:v>31.060764210944956</c:v>
                </c:pt>
                <c:pt idx="8119">
                  <c:v>31.120833467000246</c:v>
                </c:pt>
                <c:pt idx="8120">
                  <c:v>31.180762922167865</c:v>
                </c:pt>
                <c:pt idx="8121">
                  <c:v>31.230693407943487</c:v>
                </c:pt>
                <c:pt idx="8122">
                  <c:v>31.280693772474898</c:v>
                </c:pt>
                <c:pt idx="8123">
                  <c:v>31.330693648779555</c:v>
                </c:pt>
                <c:pt idx="8124">
                  <c:v>31.380693528537051</c:v>
                </c:pt>
                <c:pt idx="8125">
                  <c:v>31.431112358841343</c:v>
                </c:pt>
                <c:pt idx="8126">
                  <c:v>31.541109008453677</c:v>
                </c:pt>
                <c:pt idx="8127">
                  <c:v>31.590759907823344</c:v>
                </c:pt>
                <c:pt idx="8128">
                  <c:v>31.650831955989371</c:v>
                </c:pt>
                <c:pt idx="8129">
                  <c:v>31.710761522402503</c:v>
                </c:pt>
                <c:pt idx="8130">
                  <c:v>31.760622391390694</c:v>
                </c:pt>
                <c:pt idx="8131">
                  <c:v>31.80069300982294</c:v>
                </c:pt>
                <c:pt idx="8132">
                  <c:v>31.860762092938554</c:v>
                </c:pt>
                <c:pt idx="8133">
                  <c:v>31.91076147856165</c:v>
                </c:pt>
                <c:pt idx="8134">
                  <c:v>31.970552242544088</c:v>
                </c:pt>
                <c:pt idx="8135">
                  <c:v>31.990553662200465</c:v>
                </c:pt>
                <c:pt idx="8136">
                  <c:v>32.05069288512663</c:v>
                </c:pt>
                <c:pt idx="8137">
                  <c:v>32.090622154131971</c:v>
                </c:pt>
                <c:pt idx="8138">
                  <c:v>32.141040453060306</c:v>
                </c:pt>
                <c:pt idx="8139">
                  <c:v>32.24103717829648</c:v>
                </c:pt>
                <c:pt idx="8140">
                  <c:v>32.290549708111691</c:v>
                </c:pt>
                <c:pt idx="8141">
                  <c:v>32.320692261533402</c:v>
                </c:pt>
                <c:pt idx="8142">
                  <c:v>32.390760692706543</c:v>
                </c:pt>
                <c:pt idx="8143">
                  <c:v>32.430690528527251</c:v>
                </c:pt>
                <c:pt idx="8144">
                  <c:v>32.490760440164685</c:v>
                </c:pt>
                <c:pt idx="8145">
                  <c:v>32.540759821658447</c:v>
                </c:pt>
                <c:pt idx="8146">
                  <c:v>32.600829208472476</c:v>
                </c:pt>
                <c:pt idx="8147">
                  <c:v>32.660689500045379</c:v>
                </c:pt>
                <c:pt idx="8148">
                  <c:v>32.700759892248556</c:v>
                </c:pt>
                <c:pt idx="8149">
                  <c:v>32.770759218179464</c:v>
                </c:pt>
                <c:pt idx="8150">
                  <c:v>32.810689627058274</c:v>
                </c:pt>
                <c:pt idx="8151">
                  <c:v>32.871106821641305</c:v>
                </c:pt>
                <c:pt idx="8152">
                  <c:v>32.971103539801774</c:v>
                </c:pt>
                <c:pt idx="8153">
                  <c:v>33.03075614665277</c:v>
                </c:pt>
                <c:pt idx="8154">
                  <c:v>33.080619576876892</c:v>
                </c:pt>
                <c:pt idx="8155">
                  <c:v>33.120689854387912</c:v>
                </c:pt>
                <c:pt idx="8156">
                  <c:v>33.180828025162135</c:v>
                </c:pt>
                <c:pt idx="8157">
                  <c:v>33.240757507457936</c:v>
                </c:pt>
                <c:pt idx="8158">
                  <c:v>33.290896614468359</c:v>
                </c:pt>
                <c:pt idx="8159">
                  <c:v>33.370964756289013</c:v>
                </c:pt>
                <c:pt idx="8160">
                  <c:v>33.43075606035233</c:v>
                </c:pt>
                <c:pt idx="8161">
                  <c:v>33.480618718383575</c:v>
                </c:pt>
                <c:pt idx="8162">
                  <c:v>33.520688903934676</c:v>
                </c:pt>
                <c:pt idx="8163">
                  <c:v>33.580826884025676</c:v>
                </c:pt>
                <c:pt idx="8164">
                  <c:v>33.640756465604035</c:v>
                </c:pt>
                <c:pt idx="8165">
                  <c:v>33.690826100899898</c:v>
                </c:pt>
                <c:pt idx="8166">
                  <c:v>33.76075615666366</c:v>
                </c:pt>
                <c:pt idx="8167">
                  <c:v>33.800687284233625</c:v>
                </c:pt>
                <c:pt idx="8168">
                  <c:v>33.860826093718522</c:v>
                </c:pt>
                <c:pt idx="8169">
                  <c:v>33.920824961278427</c:v>
                </c:pt>
                <c:pt idx="8170">
                  <c:v>33.980824797831829</c:v>
                </c:pt>
                <c:pt idx="8171">
                  <c:v>34.040893822323333</c:v>
                </c:pt>
                <c:pt idx="8172">
                  <c:v>34.110754772769376</c:v>
                </c:pt>
                <c:pt idx="8173">
                  <c:v>34.1507556301382</c:v>
                </c:pt>
                <c:pt idx="8174">
                  <c:v>34.220962895856864</c:v>
                </c:pt>
                <c:pt idx="8175">
                  <c:v>34.2908920951581</c:v>
                </c:pt>
                <c:pt idx="8176">
                  <c:v>34.350823279107253</c:v>
                </c:pt>
                <c:pt idx="8177">
                  <c:v>34.410754477874931</c:v>
                </c:pt>
                <c:pt idx="8178">
                  <c:v>34.460685728750953</c:v>
                </c:pt>
                <c:pt idx="8179">
                  <c:v>34.510755167498523</c:v>
                </c:pt>
                <c:pt idx="8180">
                  <c:v>34.570823599354227</c:v>
                </c:pt>
                <c:pt idx="8181">
                  <c:v>34.630892009810076</c:v>
                </c:pt>
                <c:pt idx="8182">
                  <c:v>34.701167469728617</c:v>
                </c:pt>
                <c:pt idx="8183">
                  <c:v>34.801096152727887</c:v>
                </c:pt>
                <c:pt idx="8184">
                  <c:v>34.860820422598991</c:v>
                </c:pt>
                <c:pt idx="8185">
                  <c:v>34.920822154921368</c:v>
                </c:pt>
                <c:pt idx="8186">
                  <c:v>34.980821972860738</c:v>
                </c:pt>
                <c:pt idx="8187">
                  <c:v>35.040821804076259</c:v>
                </c:pt>
                <c:pt idx="8188">
                  <c:v>35.100752693525848</c:v>
                </c:pt>
                <c:pt idx="8189">
                  <c:v>35.150684110332406</c:v>
                </c:pt>
                <c:pt idx="8190">
                  <c:v>35.200684465125214</c:v>
                </c:pt>
                <c:pt idx="8191">
                  <c:v>35.250753250886305</c:v>
                </c:pt>
                <c:pt idx="8192">
                  <c:v>35.310752621329712</c:v>
                </c:pt>
                <c:pt idx="8193">
                  <c:v>35.360683616053656</c:v>
                </c:pt>
                <c:pt idx="8194">
                  <c:v>35.411097182493343</c:v>
                </c:pt>
                <c:pt idx="8195">
                  <c:v>35.52116276206462</c:v>
                </c:pt>
                <c:pt idx="8196">
                  <c:v>35.580680275572547</c:v>
                </c:pt>
                <c:pt idx="8197">
                  <c:v>35.620614683947608</c:v>
                </c:pt>
                <c:pt idx="8198">
                  <c:v>35.67075264262602</c:v>
                </c:pt>
                <c:pt idx="8199">
                  <c:v>35.730682745897383</c:v>
                </c:pt>
                <c:pt idx="8200">
                  <c:v>35.770545566971165</c:v>
                </c:pt>
                <c:pt idx="8201">
                  <c:v>35.810615208782565</c:v>
                </c:pt>
                <c:pt idx="8202">
                  <c:v>35.860683385760964</c:v>
                </c:pt>
                <c:pt idx="8203">
                  <c:v>35.910545300018825</c:v>
                </c:pt>
                <c:pt idx="8204">
                  <c:v>35.940546193029355</c:v>
                </c:pt>
                <c:pt idx="8205">
                  <c:v>35.990614823925021</c:v>
                </c:pt>
                <c:pt idx="8206">
                  <c:v>36.030545546342815</c:v>
                </c:pt>
                <c:pt idx="8207">
                  <c:v>36.07061465938542</c:v>
                </c:pt>
                <c:pt idx="8208">
                  <c:v>36.120476678624719</c:v>
                </c:pt>
                <c:pt idx="8209">
                  <c:v>36.140408898271453</c:v>
                </c:pt>
                <c:pt idx="8210">
                  <c:v>36.180684051801144</c:v>
                </c:pt>
                <c:pt idx="8211">
                  <c:v>36.24068202134459</c:v>
                </c:pt>
                <c:pt idx="8212">
                  <c:v>36.280475954261576</c:v>
                </c:pt>
                <c:pt idx="8213">
                  <c:v>36.31047732000782</c:v>
                </c:pt>
                <c:pt idx="8214">
                  <c:v>36.350408599141872</c:v>
                </c:pt>
                <c:pt idx="8215">
                  <c:v>36.370271760310658</c:v>
                </c:pt>
                <c:pt idx="8216">
                  <c:v>36.390409953942751</c:v>
                </c:pt>
                <c:pt idx="8217">
                  <c:v>36.430340322177244</c:v>
                </c:pt>
                <c:pt idx="8218">
                  <c:v>36.440340788346298</c:v>
                </c:pt>
                <c:pt idx="8219">
                  <c:v>36.480409353723431</c:v>
                </c:pt>
                <c:pt idx="8220">
                  <c:v>36.50020302330207</c:v>
                </c:pt>
                <c:pt idx="8221">
                  <c:v>36.510341648497118</c:v>
                </c:pt>
                <c:pt idx="8222">
                  <c:v>36.55034065067057</c:v>
                </c:pt>
                <c:pt idx="8223">
                  <c:v>36.560272049316296</c:v>
                </c:pt>
                <c:pt idx="8224">
                  <c:v>36.590341081317497</c:v>
                </c:pt>
                <c:pt idx="8225">
                  <c:v>36.610203414963017</c:v>
                </c:pt>
                <c:pt idx="8226">
                  <c:v>36.620204352136589</c:v>
                </c:pt>
                <c:pt idx="8227">
                  <c:v>36.640341487092741</c:v>
                </c:pt>
                <c:pt idx="8228">
                  <c:v>36.670271940980612</c:v>
                </c:pt>
                <c:pt idx="8229">
                  <c:v>36.680135271935129</c:v>
                </c:pt>
                <c:pt idx="8230">
                  <c:v>36.690204770325103</c:v>
                </c:pt>
                <c:pt idx="8231">
                  <c:v>36.710341402280861</c:v>
                </c:pt>
                <c:pt idx="8232">
                  <c:v>36.740271876312605</c:v>
                </c:pt>
                <c:pt idx="8233">
                  <c:v>36.75034089544944</c:v>
                </c:pt>
                <c:pt idx="8234">
                  <c:v>36.790408918088694</c:v>
                </c:pt>
                <c:pt idx="8235">
                  <c:v>36.810134272861873</c:v>
                </c:pt>
                <c:pt idx="8236">
                  <c:v>36.810136155218387</c:v>
                </c:pt>
                <c:pt idx="8237">
                  <c:v>36.83041026518714</c:v>
                </c:pt>
                <c:pt idx="8238">
                  <c:v>36.870339807001834</c:v>
                </c:pt>
                <c:pt idx="8239">
                  <c:v>36.880134714218158</c:v>
                </c:pt>
                <c:pt idx="8240">
                  <c:v>36.8901361148774</c:v>
                </c:pt>
                <c:pt idx="8241">
                  <c:v>36.900273133848046</c:v>
                </c:pt>
                <c:pt idx="8242">
                  <c:v>36.930272167068487</c:v>
                </c:pt>
                <c:pt idx="8243">
                  <c:v>36.940066642686382</c:v>
                </c:pt>
                <c:pt idx="8244">
                  <c:v>36.94027357235948</c:v>
                </c:pt>
                <c:pt idx="8245">
                  <c:v>36.980340615299951</c:v>
                </c:pt>
                <c:pt idx="8246">
                  <c:v>36.990134657931435</c:v>
                </c:pt>
                <c:pt idx="8247">
                  <c:v>37.000067570836087</c:v>
                </c:pt>
                <c:pt idx="8248">
                  <c:v>37.000136523487427</c:v>
                </c:pt>
                <c:pt idx="8249">
                  <c:v>37.020341507270139</c:v>
                </c:pt>
                <c:pt idx="8250">
                  <c:v>37.050271587007224</c:v>
                </c:pt>
                <c:pt idx="8251">
                  <c:v>37.06006661927681</c:v>
                </c:pt>
                <c:pt idx="8252">
                  <c:v>37.060068022876969</c:v>
                </c:pt>
                <c:pt idx="8253">
                  <c:v>37.070410394611727</c:v>
                </c:pt>
                <c:pt idx="8254">
                  <c:v>37.120339515304586</c:v>
                </c:pt>
                <c:pt idx="8255">
                  <c:v>37.120066140522354</c:v>
                </c:pt>
                <c:pt idx="8256">
                  <c:v>37.13020493519651</c:v>
                </c:pt>
                <c:pt idx="8257">
                  <c:v>37.150272428990611</c:v>
                </c:pt>
                <c:pt idx="8258">
                  <c:v>37.170203495026932</c:v>
                </c:pt>
                <c:pt idx="8259">
                  <c:v>37.180135508966892</c:v>
                </c:pt>
                <c:pt idx="8260">
                  <c:v>37.19006752107213</c:v>
                </c:pt>
                <c:pt idx="8261">
                  <c:v>37.190273332276448</c:v>
                </c:pt>
                <c:pt idx="8262">
                  <c:v>37.230340325549896</c:v>
                </c:pt>
                <c:pt idx="8263">
                  <c:v>37.240134544719751</c:v>
                </c:pt>
                <c:pt idx="8264">
                  <c:v>37.250067513808588</c:v>
                </c:pt>
                <c:pt idx="8265">
                  <c:v>37.250204841650586</c:v>
                </c:pt>
                <c:pt idx="8266">
                  <c:v>37.280409163530514</c:v>
                </c:pt>
                <c:pt idx="8267">
                  <c:v>37.310202462019568</c:v>
                </c:pt>
                <c:pt idx="8268">
                  <c:v>37.309998614744487</c:v>
                </c:pt>
                <c:pt idx="8269">
                  <c:v>37.310068429990459</c:v>
                </c:pt>
                <c:pt idx="8270">
                  <c:v>37.320204786330116</c:v>
                </c:pt>
                <c:pt idx="8271">
                  <c:v>37.34034066644093</c:v>
                </c:pt>
                <c:pt idx="8272">
                  <c:v>37.370202889034843</c:v>
                </c:pt>
                <c:pt idx="8273">
                  <c:v>37.370067018578958</c:v>
                </c:pt>
                <c:pt idx="8274">
                  <c:v>37.380136349828454</c:v>
                </c:pt>
                <c:pt idx="8275">
                  <c:v>37.390272674511245</c:v>
                </c:pt>
                <c:pt idx="8276">
                  <c:v>37.420340108922026</c:v>
                </c:pt>
                <c:pt idx="8277">
                  <c:v>37.440408014574459</c:v>
                </c:pt>
                <c:pt idx="8278">
                  <c:v>37.480407494429876</c:v>
                </c:pt>
                <c:pt idx="8279">
                  <c:v>37.500133965850054</c:v>
                </c:pt>
                <c:pt idx="8280">
                  <c:v>37.49999908399419</c:v>
                </c:pt>
                <c:pt idx="8281">
                  <c:v>37.500000006263285</c:v>
                </c:pt>
                <c:pt idx="8282">
                  <c:v>37.50013675209393</c:v>
                </c:pt>
                <c:pt idx="8283">
                  <c:v>37.520272550580515</c:v>
                </c:pt>
                <c:pt idx="8284">
                  <c:v>37.540203236818343</c:v>
                </c:pt>
                <c:pt idx="8285">
                  <c:v>37.550135339348358</c:v>
                </c:pt>
                <c:pt idx="8286">
                  <c:v>37.560067436837926</c:v>
                </c:pt>
                <c:pt idx="8287">
                  <c:v>37.559999538987988</c:v>
                </c:pt>
                <c:pt idx="8288">
                  <c:v>37.560136727242359</c:v>
                </c:pt>
                <c:pt idx="8289">
                  <c:v>37.580204137485524</c:v>
                </c:pt>
                <c:pt idx="8290">
                  <c:v>37.590203669725653</c:v>
                </c:pt>
                <c:pt idx="8291">
                  <c:v>37.610203659001911</c:v>
                </c:pt>
                <c:pt idx="8292">
                  <c:v>37.620066956059034</c:v>
                </c:pt>
                <c:pt idx="8293">
                  <c:v>37.619999542368539</c:v>
                </c:pt>
                <c:pt idx="8294">
                  <c:v>37.620068351155979</c:v>
                </c:pt>
                <c:pt idx="8295">
                  <c:v>37.63013622423432</c:v>
                </c:pt>
                <c:pt idx="8296">
                  <c:v>37.640135755711903</c:v>
                </c:pt>
                <c:pt idx="8297">
                  <c:v>37.650272436318389</c:v>
                </c:pt>
                <c:pt idx="8298">
                  <c:v>37.680271474399902</c:v>
                </c:pt>
                <c:pt idx="8299">
                  <c:v>37.690066476651744</c:v>
                </c:pt>
                <c:pt idx="8300">
                  <c:v>37.689999545753857</c:v>
                </c:pt>
                <c:pt idx="8301">
                  <c:v>37.69000000310394</c:v>
                </c:pt>
                <c:pt idx="8302">
                  <c:v>37.690273326706723</c:v>
                </c:pt>
                <c:pt idx="8303">
                  <c:v>37.730408066636784</c:v>
                </c:pt>
                <c:pt idx="8304">
                  <c:v>37.750133847537924</c:v>
                </c:pt>
                <c:pt idx="8305">
                  <c:v>37.749999085584712</c:v>
                </c:pt>
                <c:pt idx="8306">
                  <c:v>37.75000000624707</c:v>
                </c:pt>
                <c:pt idx="8307">
                  <c:v>37.749999999957325</c:v>
                </c:pt>
                <c:pt idx="8308">
                  <c:v>37.750068317677488</c:v>
                </c:pt>
                <c:pt idx="8309">
                  <c:v>37.760204479316315</c:v>
                </c:pt>
                <c:pt idx="8310">
                  <c:v>37.780203535218824</c:v>
                </c:pt>
                <c:pt idx="8311">
                  <c:v>37.790135226372357</c:v>
                </c:pt>
                <c:pt idx="8312">
                  <c:v>37.800135688344447</c:v>
                </c:pt>
                <c:pt idx="8313">
                  <c:v>37.810067376876852</c:v>
                </c:pt>
                <c:pt idx="8314">
                  <c:v>37.810067843469305</c:v>
                </c:pt>
                <c:pt idx="8315">
                  <c:v>37.820204440656589</c:v>
                </c:pt>
                <c:pt idx="8316">
                  <c:v>37.840135197099741</c:v>
                </c:pt>
                <c:pt idx="8317">
                  <c:v>37.840135670010248</c:v>
                </c:pt>
                <c:pt idx="8318">
                  <c:v>37.860203949532128</c:v>
                </c:pt>
                <c:pt idx="8319">
                  <c:v>37.870066896919916</c:v>
                </c:pt>
                <c:pt idx="8320">
                  <c:v>37.86999954316304</c:v>
                </c:pt>
                <c:pt idx="8321">
                  <c:v>37.870000003119721</c:v>
                </c:pt>
                <c:pt idx="8322">
                  <c:v>37.869999999978695</c:v>
                </c:pt>
                <c:pt idx="8323">
                  <c:v>37.870136579369827</c:v>
                </c:pt>
                <c:pt idx="8324">
                  <c:v>37.890135637410836</c:v>
                </c:pt>
                <c:pt idx="8325">
                  <c:v>37.889999073799643</c:v>
                </c:pt>
                <c:pt idx="8326">
                  <c:v>37.890068291346239</c:v>
                </c:pt>
                <c:pt idx="8327">
                  <c:v>37.90020438175933</c:v>
                </c:pt>
                <c:pt idx="8328">
                  <c:v>37.920203438606045</c:v>
                </c:pt>
                <c:pt idx="8329">
                  <c:v>37.930066886705994</c:v>
                </c:pt>
                <c:pt idx="8330">
                  <c:v>37.93006781902362</c:v>
                </c:pt>
                <c:pt idx="8331">
                  <c:v>37.940067810343251</c:v>
                </c:pt>
                <c:pt idx="8332">
                  <c:v>37.939999537035959</c:v>
                </c:pt>
                <c:pt idx="8333">
                  <c:v>37.940000003160812</c:v>
                </c:pt>
                <c:pt idx="8334">
                  <c:v>37.939999999978419</c:v>
                </c:pt>
                <c:pt idx="8335">
                  <c:v>37.940000000000147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36546733115</c:v>
                </c:pt>
                <c:pt idx="8339">
                  <c:v>37.960203873930006</c:v>
                </c:pt>
                <c:pt idx="8340">
                  <c:v>37.970135140977369</c:v>
                </c:pt>
                <c:pt idx="8341">
                  <c:v>37.980203869608999</c:v>
                </c:pt>
                <c:pt idx="8342">
                  <c:v>38.000135127169905</c:v>
                </c:pt>
                <c:pt idx="8343">
                  <c:v>37.999999077630243</c:v>
                </c:pt>
                <c:pt idx="8344">
                  <c:v>38.000000006296041</c:v>
                </c:pt>
                <c:pt idx="8345">
                  <c:v>37.999999999957026</c:v>
                </c:pt>
                <c:pt idx="8346">
                  <c:v>38.000000000000291</c:v>
                </c:pt>
                <c:pt idx="8347">
                  <c:v>38.000068259385664</c:v>
                </c:pt>
                <c:pt idx="8348">
                  <c:v>38.010067791137601</c:v>
                </c:pt>
                <c:pt idx="8349">
                  <c:v>38.010067794333722</c:v>
                </c:pt>
                <c:pt idx="8350">
                  <c:v>38.020136046724915</c:v>
                </c:pt>
                <c:pt idx="8351">
                  <c:v>38.030135576243218</c:v>
                </c:pt>
                <c:pt idx="8352">
                  <c:v>38.040067324759463</c:v>
                </c:pt>
                <c:pt idx="8353">
                  <c:v>38.040067790576309</c:v>
                </c:pt>
                <c:pt idx="8354">
                  <c:v>38.050136032823225</c:v>
                </c:pt>
                <c:pt idx="8355">
                  <c:v>38.060067317048912</c:v>
                </c:pt>
                <c:pt idx="8356">
                  <c:v>38.059999540592038</c:v>
                </c:pt>
                <c:pt idx="8357">
                  <c:v>38.060000003135251</c:v>
                </c:pt>
                <c:pt idx="8358">
                  <c:v>38.059999999978608</c:v>
                </c:pt>
                <c:pt idx="8359">
                  <c:v>38.060000000000151</c:v>
                </c:pt>
                <c:pt idx="8360">
                  <c:v>38.060068245410498</c:v>
                </c:pt>
                <c:pt idx="8361">
                  <c:v>38.070136020436003</c:v>
                </c:pt>
                <c:pt idx="8362">
                  <c:v>38.080203794046426</c:v>
                </c:pt>
                <c:pt idx="8363">
                  <c:v>38.100203317679657</c:v>
                </c:pt>
                <c:pt idx="8364">
                  <c:v>38.11013508022463</c:v>
                </c:pt>
                <c:pt idx="8365">
                  <c:v>38.120067309769205</c:v>
                </c:pt>
                <c:pt idx="8366">
                  <c:v>38.119999540735741</c:v>
                </c:pt>
                <c:pt idx="8367">
                  <c:v>38.120000003133626</c:v>
                </c:pt>
                <c:pt idx="8368">
                  <c:v>38.119999999978617</c:v>
                </c:pt>
                <c:pt idx="8369">
                  <c:v>38.120000000000147</c:v>
                </c:pt>
                <c:pt idx="8370">
                  <c:v>38.120068231441046</c:v>
                </c:pt>
                <c:pt idx="8371">
                  <c:v>38.130067763576292</c:v>
                </c:pt>
                <c:pt idx="8372">
                  <c:v>38.130067766768491</c:v>
                </c:pt>
                <c:pt idx="8373">
                  <c:v>38.140135991220795</c:v>
                </c:pt>
                <c:pt idx="8374">
                  <c:v>38.150135521124199</c:v>
                </c:pt>
                <c:pt idx="8375">
                  <c:v>38.160135519708525</c:v>
                </c:pt>
                <c:pt idx="8376">
                  <c:v>38.170135515095623</c:v>
                </c:pt>
                <c:pt idx="8377">
                  <c:v>38.18006729302752</c:v>
                </c:pt>
                <c:pt idx="8378">
                  <c:v>38.179999540943939</c:v>
                </c:pt>
                <c:pt idx="8379">
                  <c:v>38.180068220608881</c:v>
                </c:pt>
                <c:pt idx="8380">
                  <c:v>38.189999534632086</c:v>
                </c:pt>
                <c:pt idx="8381">
                  <c:v>38.180000003174619</c:v>
                </c:pt>
                <c:pt idx="8382">
                  <c:v>38.190068215128925</c:v>
                </c:pt>
                <c:pt idx="8383">
                  <c:v>38.189999534669468</c:v>
                </c:pt>
                <c:pt idx="8384">
                  <c:v>38.190000003174255</c:v>
                </c:pt>
                <c:pt idx="8385">
                  <c:v>38.189999999978347</c:v>
                </c:pt>
                <c:pt idx="8386">
                  <c:v>38.190000000000147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8215150582</c:v>
                </c:pt>
                <c:pt idx="8390">
                  <c:v>38.20013596033322</c:v>
                </c:pt>
                <c:pt idx="8391">
                  <c:v>38.2099990726078</c:v>
                </c:pt>
                <c:pt idx="8392">
                  <c:v>38.199863580677984</c:v>
                </c:pt>
                <c:pt idx="8393">
                  <c:v>38.190137360887626</c:v>
                </c:pt>
                <c:pt idx="8394">
                  <c:v>38.220271895771859</c:v>
                </c:pt>
                <c:pt idx="8395">
                  <c:v>38.230066351357145</c:v>
                </c:pt>
                <c:pt idx="8396">
                  <c:v>38.2300677532902</c:v>
                </c:pt>
                <c:pt idx="8397">
                  <c:v>38.240067741418017</c:v>
                </c:pt>
                <c:pt idx="8398">
                  <c:v>38.239999537979692</c:v>
                </c:pt>
                <c:pt idx="8399">
                  <c:v>38.240068206670443</c:v>
                </c:pt>
                <c:pt idx="8400">
                  <c:v>38.250067736015886</c:v>
                </c:pt>
                <c:pt idx="8401">
                  <c:v>38.249999538032284</c:v>
                </c:pt>
                <c:pt idx="8402">
                  <c:v>38.250000003150674</c:v>
                </c:pt>
                <c:pt idx="8403">
                  <c:v>38.249999999978513</c:v>
                </c:pt>
                <c:pt idx="8404">
                  <c:v>38.250000000000149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8201193521</c:v>
                </c:pt>
                <c:pt idx="8423">
                  <c:v>38.260067733743476</c:v>
                </c:pt>
                <c:pt idx="8424">
                  <c:v>38.259999538063539</c:v>
                </c:pt>
                <c:pt idx="8425">
                  <c:v>38.260000003150353</c:v>
                </c:pt>
                <c:pt idx="8426">
                  <c:v>38.260068198846412</c:v>
                </c:pt>
                <c:pt idx="8427">
                  <c:v>38.270135927992321</c:v>
                </c:pt>
                <c:pt idx="8428">
                  <c:v>38.280135461483958</c:v>
                </c:pt>
                <c:pt idx="8429">
                  <c:v>38.290067268154495</c:v>
                </c:pt>
                <c:pt idx="8430">
                  <c:v>38.289999541285724</c:v>
                </c:pt>
                <c:pt idx="8431">
                  <c:v>38.290068195020041</c:v>
                </c:pt>
                <c:pt idx="8432">
                  <c:v>38.300135914115103</c:v>
                </c:pt>
                <c:pt idx="8433">
                  <c:v>38.310067260481304</c:v>
                </c:pt>
                <c:pt idx="8434">
                  <c:v>38.309999541369329</c:v>
                </c:pt>
                <c:pt idx="8435">
                  <c:v>38.310000003127278</c:v>
                </c:pt>
                <c:pt idx="8436">
                  <c:v>38.309999999978679</c:v>
                </c:pt>
                <c:pt idx="8437">
                  <c:v>38.310000000000144</c:v>
                </c:pt>
                <c:pt idx="8438">
                  <c:v>38.31</c:v>
                </c:pt>
                <c:pt idx="8439">
                  <c:v>38.310068187242166</c:v>
                </c:pt>
                <c:pt idx="8440">
                  <c:v>38.319999535065854</c:v>
                </c:pt>
                <c:pt idx="8441">
                  <c:v>38.309931815928095</c:v>
                </c:pt>
                <c:pt idx="8442">
                  <c:v>38.310000464928386</c:v>
                </c:pt>
                <c:pt idx="8443">
                  <c:v>38.310068184071952</c:v>
                </c:pt>
                <c:pt idx="8444">
                  <c:v>38.319999535087469</c:v>
                </c:pt>
                <c:pt idx="8445">
                  <c:v>38.31000000317011</c:v>
                </c:pt>
                <c:pt idx="8446">
                  <c:v>38.320068184895881</c:v>
                </c:pt>
                <c:pt idx="8447">
                  <c:v>38.319999535081848</c:v>
                </c:pt>
                <c:pt idx="8448">
                  <c:v>38.320000003170044</c:v>
                </c:pt>
                <c:pt idx="8449">
                  <c:v>38.320136369813376</c:v>
                </c:pt>
                <c:pt idx="8450">
                  <c:v>38.340067250495579</c:v>
                </c:pt>
                <c:pt idx="8451">
                  <c:v>38.330067724061664</c:v>
                </c:pt>
                <c:pt idx="8452">
                  <c:v>38.350204072104574</c:v>
                </c:pt>
                <c:pt idx="8453">
                  <c:v>38.360134959966565</c:v>
                </c:pt>
                <c:pt idx="8454">
                  <c:v>38.370067253229934</c:v>
                </c:pt>
                <c:pt idx="8455">
                  <c:v>38.369999541512556</c:v>
                </c:pt>
                <c:pt idx="8456">
                  <c:v>38.370000003125661</c:v>
                </c:pt>
                <c:pt idx="8457">
                  <c:v>38.369999999978688</c:v>
                </c:pt>
                <c:pt idx="8458">
                  <c:v>38.37000000000014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8173296517</c:v>
                </c:pt>
                <c:pt idx="8465">
                  <c:v>38.380067706228807</c:v>
                </c:pt>
                <c:pt idx="8466">
                  <c:v>38.379999538440053</c:v>
                </c:pt>
                <c:pt idx="8467">
                  <c:v>38.380000003146499</c:v>
                </c:pt>
                <c:pt idx="8468">
                  <c:v>38.379999999978551</c:v>
                </c:pt>
                <c:pt idx="8469">
                  <c:v>38.380000000000152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8170972805</c:v>
                </c:pt>
                <c:pt idx="8474">
                  <c:v>38.390067703936928</c:v>
                </c:pt>
                <c:pt idx="8475">
                  <c:v>38.389999538471407</c:v>
                </c:pt>
                <c:pt idx="8476">
                  <c:v>38.389931834496942</c:v>
                </c:pt>
                <c:pt idx="8477">
                  <c:v>38.37993229371807</c:v>
                </c:pt>
                <c:pt idx="8478">
                  <c:v>38.38006863253311</c:v>
                </c:pt>
                <c:pt idx="8479">
                  <c:v>38.390067700790532</c:v>
                </c:pt>
                <c:pt idx="8480">
                  <c:v>38.389999538492859</c:v>
                </c:pt>
                <c:pt idx="8481">
                  <c:v>38.390000003146035</c:v>
                </c:pt>
                <c:pt idx="8482">
                  <c:v>38.389931831329314</c:v>
                </c:pt>
                <c:pt idx="8483">
                  <c:v>38.38000046471246</c:v>
                </c:pt>
                <c:pt idx="8484">
                  <c:v>38.39006816548136</c:v>
                </c:pt>
                <c:pt idx="8485">
                  <c:v>38.389999535325124</c:v>
                </c:pt>
                <c:pt idx="8486">
                  <c:v>38.390000003167629</c:v>
                </c:pt>
                <c:pt idx="8487">
                  <c:v>38.389999999978407</c:v>
                </c:pt>
                <c:pt idx="8488">
                  <c:v>38.39000000000015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1831350765</c:v>
                </c:pt>
                <c:pt idx="8492">
                  <c:v>38.379932293739515</c:v>
                </c:pt>
                <c:pt idx="8493">
                  <c:v>38.380000461560165</c:v>
                </c:pt>
                <c:pt idx="8494">
                  <c:v>38.379999996853499</c:v>
                </c:pt>
                <c:pt idx="8495">
                  <c:v>38.380000000021454</c:v>
                </c:pt>
                <c:pt idx="8496">
                  <c:v>38.379999999999853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36341945601</c:v>
                </c:pt>
                <c:pt idx="8504">
                  <c:v>38.400135403258723</c:v>
                </c:pt>
                <c:pt idx="8505">
                  <c:v>38.399999077005731</c:v>
                </c:pt>
                <c:pt idx="8506">
                  <c:v>38.400204505269215</c:v>
                </c:pt>
                <c:pt idx="8507">
                  <c:v>38.43020308417497</c:v>
                </c:pt>
                <c:pt idx="8508">
                  <c:v>38.429998615791327</c:v>
                </c:pt>
                <c:pt idx="8509">
                  <c:v>38.430068168791252</c:v>
                </c:pt>
                <c:pt idx="8510">
                  <c:v>38.440067692415539</c:v>
                </c:pt>
                <c:pt idx="8511">
                  <c:v>38.43999953862857</c:v>
                </c:pt>
                <c:pt idx="8512">
                  <c:v>38.440000003144569</c:v>
                </c:pt>
                <c:pt idx="8513">
                  <c:v>38.439999999978568</c:v>
                </c:pt>
                <c:pt idx="8514">
                  <c:v>38.440000000000147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8157033807</c:v>
                </c:pt>
                <c:pt idx="8530">
                  <c:v>38.449999535477708</c:v>
                </c:pt>
                <c:pt idx="8531">
                  <c:v>38.439931846132239</c:v>
                </c:pt>
                <c:pt idx="8532">
                  <c:v>38.440068621550353</c:v>
                </c:pt>
                <c:pt idx="8533">
                  <c:v>38.450135841734195</c:v>
                </c:pt>
                <c:pt idx="8534">
                  <c:v>38.459999074206131</c:v>
                </c:pt>
                <c:pt idx="8535">
                  <c:v>38.449931851598528</c:v>
                </c:pt>
                <c:pt idx="8536">
                  <c:v>38.450000464463464</c:v>
                </c:pt>
                <c:pt idx="8537">
                  <c:v>38.449999996834464</c:v>
                </c:pt>
                <c:pt idx="8538">
                  <c:v>38.450000000021575</c:v>
                </c:pt>
                <c:pt idx="8539">
                  <c:v>38.450068154711047</c:v>
                </c:pt>
                <c:pt idx="8540">
                  <c:v>38.460135840286846</c:v>
                </c:pt>
                <c:pt idx="8541">
                  <c:v>38.470067224313986</c:v>
                </c:pt>
                <c:pt idx="8542">
                  <c:v>38.469999541865853</c:v>
                </c:pt>
                <c:pt idx="8543">
                  <c:v>38.470068153188635</c:v>
                </c:pt>
                <c:pt idx="8544">
                  <c:v>38.480067683295701</c:v>
                </c:pt>
                <c:pt idx="8545">
                  <c:v>38.479931391009295</c:v>
                </c:pt>
                <c:pt idx="8546">
                  <c:v>38.469932317504281</c:v>
                </c:pt>
                <c:pt idx="8547">
                  <c:v>38.47000046125666</c:v>
                </c:pt>
                <c:pt idx="8548">
                  <c:v>38.470136296989423</c:v>
                </c:pt>
                <c:pt idx="8549">
                  <c:v>38.490135362043077</c:v>
                </c:pt>
                <c:pt idx="8550">
                  <c:v>38.489999077569642</c:v>
                </c:pt>
                <c:pt idx="8551">
                  <c:v>38.490000006285939</c:v>
                </c:pt>
                <c:pt idx="8552">
                  <c:v>38.489999999957163</c:v>
                </c:pt>
                <c:pt idx="8553">
                  <c:v>38.490068145422626</c:v>
                </c:pt>
                <c:pt idx="8554">
                  <c:v>38.500067678736471</c:v>
                </c:pt>
                <c:pt idx="8555">
                  <c:v>38.499999538816105</c:v>
                </c:pt>
                <c:pt idx="8556">
                  <c:v>38.500000003142652</c:v>
                </c:pt>
                <c:pt idx="8557">
                  <c:v>38.499999999978584</c:v>
                </c:pt>
                <c:pt idx="8558">
                  <c:v>38.500000000000149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8143100513</c:v>
                </c:pt>
                <c:pt idx="8571">
                  <c:v>38.509999535667603</c:v>
                </c:pt>
                <c:pt idx="8572">
                  <c:v>38.499931860063597</c:v>
                </c:pt>
                <c:pt idx="8573">
                  <c:v>38.500068607427167</c:v>
                </c:pt>
                <c:pt idx="8574">
                  <c:v>38.510067673282492</c:v>
                </c:pt>
                <c:pt idx="8575">
                  <c:v>38.509999538868982</c:v>
                </c:pt>
                <c:pt idx="8576">
                  <c:v>38.510000003142181</c:v>
                </c:pt>
                <c:pt idx="8577">
                  <c:v>38.509999999978589</c:v>
                </c:pt>
                <c:pt idx="8578">
                  <c:v>38.510000000000147</c:v>
                </c:pt>
                <c:pt idx="8579">
                  <c:v>38.510068140778849</c:v>
                </c:pt>
                <c:pt idx="8580">
                  <c:v>38.520067674156593</c:v>
                </c:pt>
                <c:pt idx="8581">
                  <c:v>38.519999538878743</c:v>
                </c:pt>
                <c:pt idx="8582">
                  <c:v>38.52006814159936</c:v>
                </c:pt>
                <c:pt idx="8583">
                  <c:v>38.530067671845472</c:v>
                </c:pt>
                <c:pt idx="8584">
                  <c:v>38.530135811182191</c:v>
                </c:pt>
                <c:pt idx="8585">
                  <c:v>38.550067206191912</c:v>
                </c:pt>
                <c:pt idx="8586">
                  <c:v>38.539863274468949</c:v>
                </c:pt>
                <c:pt idx="8587">
                  <c:v>38.530000931594941</c:v>
                </c:pt>
                <c:pt idx="8588">
                  <c:v>38.540136261282314</c:v>
                </c:pt>
                <c:pt idx="8589">
                  <c:v>38.550067203125309</c:v>
                </c:pt>
                <c:pt idx="8590">
                  <c:v>38.549863279147502</c:v>
                </c:pt>
                <c:pt idx="8591">
                  <c:v>38.529864659291064</c:v>
                </c:pt>
                <c:pt idx="8592">
                  <c:v>38.530000922159296</c:v>
                </c:pt>
                <c:pt idx="8593">
                  <c:v>38.530068129852765</c:v>
                </c:pt>
                <c:pt idx="8594">
                  <c:v>38.540067669620136</c:v>
                </c:pt>
                <c:pt idx="8595">
                  <c:v>38.539999538941061</c:v>
                </c:pt>
                <c:pt idx="8596">
                  <c:v>38.540000003141373</c:v>
                </c:pt>
                <c:pt idx="8597">
                  <c:v>38.539999999978598</c:v>
                </c:pt>
                <c:pt idx="8598">
                  <c:v>38.540068133814955</c:v>
                </c:pt>
                <c:pt idx="8599">
                  <c:v>38.549999535794136</c:v>
                </c:pt>
                <c:pt idx="8600">
                  <c:v>38.539931869347996</c:v>
                </c:pt>
                <c:pt idx="8601">
                  <c:v>38.540068598014933</c:v>
                </c:pt>
                <c:pt idx="8602">
                  <c:v>38.550067664125258</c:v>
                </c:pt>
                <c:pt idx="8603">
                  <c:v>38.549999538994207</c:v>
                </c:pt>
                <c:pt idx="8604">
                  <c:v>38.550000003140902</c:v>
                </c:pt>
                <c:pt idx="8605">
                  <c:v>38.550068131472379</c:v>
                </c:pt>
                <c:pt idx="8606">
                  <c:v>38.560067664998826</c:v>
                </c:pt>
                <c:pt idx="8607">
                  <c:v>38.559999539003961</c:v>
                </c:pt>
                <c:pt idx="8608">
                  <c:v>38.560000003140729</c:v>
                </c:pt>
                <c:pt idx="8609">
                  <c:v>38.559999999978608</c:v>
                </c:pt>
                <c:pt idx="8610">
                  <c:v>38.560000000000151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8129172912</c:v>
                </c:pt>
                <c:pt idx="8617">
                  <c:v>38.57006766270959</c:v>
                </c:pt>
                <c:pt idx="8618">
                  <c:v>38.569999539035258</c:v>
                </c:pt>
                <c:pt idx="8619">
                  <c:v>38.570000003140407</c:v>
                </c:pt>
                <c:pt idx="8620">
                  <c:v>38.569999999978606</c:v>
                </c:pt>
                <c:pt idx="8621">
                  <c:v>38.570000000000149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36253704398</c:v>
                </c:pt>
                <c:pt idx="8625">
                  <c:v>38.590135316232136</c:v>
                </c:pt>
                <c:pt idx="8626">
                  <c:v>38.589999078195909</c:v>
                </c:pt>
                <c:pt idx="8627">
                  <c:v>38.590068128490785</c:v>
                </c:pt>
                <c:pt idx="8628">
                  <c:v>38.599999535909468</c:v>
                </c:pt>
                <c:pt idx="8629">
                  <c:v>38.590000003161492</c:v>
                </c:pt>
                <c:pt idx="8630">
                  <c:v>38.599999999978465</c:v>
                </c:pt>
                <c:pt idx="8631">
                  <c:v>38.589931877788906</c:v>
                </c:pt>
                <c:pt idx="8632">
                  <c:v>38.590068586274818</c:v>
                </c:pt>
                <c:pt idx="8633">
                  <c:v>38.60006765268205</c:v>
                </c:pt>
                <c:pt idx="8634">
                  <c:v>38.599999539150666</c:v>
                </c:pt>
                <c:pt idx="8635">
                  <c:v>38.6000000031393</c:v>
                </c:pt>
                <c:pt idx="8636">
                  <c:v>38.599999999978614</c:v>
                </c:pt>
                <c:pt idx="8637">
                  <c:v>38.600000000000151</c:v>
                </c:pt>
                <c:pt idx="8638">
                  <c:v>38.59993188010899</c:v>
                </c:pt>
                <c:pt idx="8639">
                  <c:v>38.590000464047762</c:v>
                </c:pt>
                <c:pt idx="8640">
                  <c:v>38.59999999683891</c:v>
                </c:pt>
                <c:pt idx="8641">
                  <c:v>38.589931877810294</c:v>
                </c:pt>
                <c:pt idx="8642">
                  <c:v>38.590068586274668</c:v>
                </c:pt>
                <c:pt idx="8643">
                  <c:v>38.599999532791045</c:v>
                </c:pt>
                <c:pt idx="8644">
                  <c:v>38.589931880971484</c:v>
                </c:pt>
                <c:pt idx="8645">
                  <c:v>38.590000464041886</c:v>
                </c:pt>
                <c:pt idx="8646">
                  <c:v>38.589999996838849</c:v>
                </c:pt>
                <c:pt idx="8647">
                  <c:v>38.59000000002154</c:v>
                </c:pt>
                <c:pt idx="8648">
                  <c:v>38.590136244422354</c:v>
                </c:pt>
                <c:pt idx="8649">
                  <c:v>38.609999071936087</c:v>
                </c:pt>
                <c:pt idx="8650">
                  <c:v>38.590000006322178</c:v>
                </c:pt>
                <c:pt idx="8651">
                  <c:v>38.610068117527859</c:v>
                </c:pt>
                <c:pt idx="8652">
                  <c:v>38.599999535984146</c:v>
                </c:pt>
                <c:pt idx="8653">
                  <c:v>38.610136238302616</c:v>
                </c:pt>
                <c:pt idx="8654">
                  <c:v>38.620067187260382</c:v>
                </c:pt>
                <c:pt idx="8655">
                  <c:v>38.619999542352289</c:v>
                </c:pt>
                <c:pt idx="8656">
                  <c:v>38.620000003117276</c:v>
                </c:pt>
                <c:pt idx="8657">
                  <c:v>38.619999999978766</c:v>
                </c:pt>
                <c:pt idx="8658">
                  <c:v>38.62000000000014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8115251001</c:v>
                </c:pt>
                <c:pt idx="8677">
                  <c:v>38.630067648978304</c:v>
                </c:pt>
                <c:pt idx="8678">
                  <c:v>38.629999539222979</c:v>
                </c:pt>
                <c:pt idx="8679">
                  <c:v>38.630000003138491</c:v>
                </c:pt>
                <c:pt idx="8680">
                  <c:v>38.629999999978622</c:v>
                </c:pt>
                <c:pt idx="8681">
                  <c:v>38.63006811293139</c:v>
                </c:pt>
                <c:pt idx="8682">
                  <c:v>38.640203867913556</c:v>
                </c:pt>
                <c:pt idx="8683">
                  <c:v>38.660134823483524</c:v>
                </c:pt>
                <c:pt idx="8684">
                  <c:v>38.659999081771545</c:v>
                </c:pt>
                <c:pt idx="8685">
                  <c:v>38.660000006253682</c:v>
                </c:pt>
                <c:pt idx="8686">
                  <c:v>38.6600681059303</c:v>
                </c:pt>
                <c:pt idx="8687">
                  <c:v>38.670067639827494</c:v>
                </c:pt>
                <c:pt idx="8688">
                  <c:v>38.669999539348062</c:v>
                </c:pt>
                <c:pt idx="8689">
                  <c:v>38.670000003137211</c:v>
                </c:pt>
                <c:pt idx="8690">
                  <c:v>38.669999999978636</c:v>
                </c:pt>
                <c:pt idx="8691">
                  <c:v>38.670000000000144</c:v>
                </c:pt>
                <c:pt idx="8692">
                  <c:v>38.67</c:v>
                </c:pt>
                <c:pt idx="8693">
                  <c:v>38.670068103653762</c:v>
                </c:pt>
                <c:pt idx="8694">
                  <c:v>38.679999536205024</c:v>
                </c:pt>
                <c:pt idx="8695">
                  <c:v>38.669931899504853</c:v>
                </c:pt>
                <c:pt idx="8696">
                  <c:v>38.670068567443018</c:v>
                </c:pt>
                <c:pt idx="8697">
                  <c:v>38.679999533046562</c:v>
                </c:pt>
                <c:pt idx="8698">
                  <c:v>38.669931899526361</c:v>
                </c:pt>
                <c:pt idx="8699">
                  <c:v>38.670000463789108</c:v>
                </c:pt>
                <c:pt idx="8700">
                  <c:v>38.669931893187666</c:v>
                </c:pt>
                <c:pt idx="8701">
                  <c:v>38.659932357875171</c:v>
                </c:pt>
                <c:pt idx="8702">
                  <c:v>38.660000460683271</c:v>
                </c:pt>
                <c:pt idx="8703">
                  <c:v>38.659999996862467</c:v>
                </c:pt>
                <c:pt idx="8704">
                  <c:v>38.660000000021363</c:v>
                </c:pt>
                <c:pt idx="8705">
                  <c:v>38.659999999999854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810597289</c:v>
                </c:pt>
                <c:pt idx="8710">
                  <c:v>38.669999536173442</c:v>
                </c:pt>
                <c:pt idx="8711">
                  <c:v>38.659931897186041</c:v>
                </c:pt>
                <c:pt idx="8712">
                  <c:v>38.660000463820836</c:v>
                </c:pt>
                <c:pt idx="8713">
                  <c:v>38.659999996841101</c:v>
                </c:pt>
                <c:pt idx="8714">
                  <c:v>38.660068105994405</c:v>
                </c:pt>
                <c:pt idx="8715">
                  <c:v>38.669999536173293</c:v>
                </c:pt>
                <c:pt idx="8716">
                  <c:v>38.660000003158935</c:v>
                </c:pt>
                <c:pt idx="8717">
                  <c:v>38.670068103632246</c:v>
                </c:pt>
                <c:pt idx="8718">
                  <c:v>38.66999953618938</c:v>
                </c:pt>
                <c:pt idx="8719">
                  <c:v>38.670000003158719</c:v>
                </c:pt>
                <c:pt idx="8720">
                  <c:v>38.669999999978486</c:v>
                </c:pt>
                <c:pt idx="8721">
                  <c:v>38.670000000000151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8103653762</c:v>
                </c:pt>
                <c:pt idx="8726">
                  <c:v>38.680067637539814</c:v>
                </c:pt>
                <c:pt idx="8727">
                  <c:v>38.679999539379324</c:v>
                </c:pt>
                <c:pt idx="8728">
                  <c:v>38.680068104471673</c:v>
                </c:pt>
                <c:pt idx="8729">
                  <c:v>38.690067635231216</c:v>
                </c:pt>
                <c:pt idx="8730">
                  <c:v>38.689999539410728</c:v>
                </c:pt>
                <c:pt idx="8731">
                  <c:v>38.690000003136568</c:v>
                </c:pt>
                <c:pt idx="8732">
                  <c:v>38.689999999978639</c:v>
                </c:pt>
                <c:pt idx="8733">
                  <c:v>38.69000000000014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8099015967</c:v>
                </c:pt>
                <c:pt idx="8743">
                  <c:v>38.700067632965506</c:v>
                </c:pt>
                <c:pt idx="8744">
                  <c:v>38.699999539441848</c:v>
                </c:pt>
                <c:pt idx="8745">
                  <c:v>38.700000003136253</c:v>
                </c:pt>
                <c:pt idx="8746">
                  <c:v>38.699999999978644</c:v>
                </c:pt>
                <c:pt idx="8747">
                  <c:v>38.700000000000145</c:v>
                </c:pt>
                <c:pt idx="8748">
                  <c:v>38.700068096697315</c:v>
                </c:pt>
                <c:pt idx="8749">
                  <c:v>38.710135725057391</c:v>
                </c:pt>
                <c:pt idx="8750">
                  <c:v>38.720135259941046</c:v>
                </c:pt>
                <c:pt idx="8751">
                  <c:v>38.730067168760826</c:v>
                </c:pt>
                <c:pt idx="8752">
                  <c:v>38.729999542649637</c:v>
                </c:pt>
                <c:pt idx="8753">
                  <c:v>38.730000003114085</c:v>
                </c:pt>
                <c:pt idx="8754">
                  <c:v>38.729999999978794</c:v>
                </c:pt>
                <c:pt idx="8755">
                  <c:v>38.730068089742424</c:v>
                </c:pt>
                <c:pt idx="8756">
                  <c:v>38.740067623818739</c:v>
                </c:pt>
                <c:pt idx="8757">
                  <c:v>38.740067626991092</c:v>
                </c:pt>
                <c:pt idx="8758">
                  <c:v>38.750067624667295</c:v>
                </c:pt>
                <c:pt idx="8759">
                  <c:v>38.749999539576734</c:v>
                </c:pt>
                <c:pt idx="8760">
                  <c:v>38.750000003134794</c:v>
                </c:pt>
                <c:pt idx="8761">
                  <c:v>38.749999999978655</c:v>
                </c:pt>
                <c:pt idx="8762">
                  <c:v>38.750000000000142</c:v>
                </c:pt>
                <c:pt idx="8763">
                  <c:v>38.749931914893615</c:v>
                </c:pt>
                <c:pt idx="8764">
                  <c:v>38.740000463573956</c:v>
                </c:pt>
                <c:pt idx="8765">
                  <c:v>38.750068081950133</c:v>
                </c:pt>
                <c:pt idx="8766">
                  <c:v>38.749931451356936</c:v>
                </c:pt>
                <c:pt idx="8767">
                  <c:v>38.739932379305806</c:v>
                </c:pt>
                <c:pt idx="8768">
                  <c:v>38.740000460411892</c:v>
                </c:pt>
                <c:pt idx="8769">
                  <c:v>38.739999996865173</c:v>
                </c:pt>
                <c:pt idx="8770">
                  <c:v>38.740000000021347</c:v>
                </c:pt>
                <c:pt idx="8771">
                  <c:v>38.739931912575607</c:v>
                </c:pt>
                <c:pt idx="8772">
                  <c:v>38.729932373863235</c:v>
                </c:pt>
                <c:pt idx="8773">
                  <c:v>38.730000460464616</c:v>
                </c:pt>
                <c:pt idx="8774">
                  <c:v>38.729999996864706</c:v>
                </c:pt>
                <c:pt idx="8775">
                  <c:v>38.729931910279063</c:v>
                </c:pt>
                <c:pt idx="8776">
                  <c:v>38.71986427951601</c:v>
                </c:pt>
                <c:pt idx="8777">
                  <c:v>38.709932829801396</c:v>
                </c:pt>
                <c:pt idx="8778">
                  <c:v>38.710000457391295</c:v>
                </c:pt>
                <c:pt idx="8779">
                  <c:v>38.709931902506611</c:v>
                </c:pt>
                <c:pt idx="8780">
                  <c:v>38.699932367024132</c:v>
                </c:pt>
                <c:pt idx="8781">
                  <c:v>38.700000460558229</c:v>
                </c:pt>
                <c:pt idx="8782">
                  <c:v>38.699999996863752</c:v>
                </c:pt>
                <c:pt idx="8783">
                  <c:v>38.69993190332405</c:v>
                </c:pt>
                <c:pt idx="8784">
                  <c:v>38.689932364715688</c:v>
                </c:pt>
                <c:pt idx="8785">
                  <c:v>38.69000046058963</c:v>
                </c:pt>
                <c:pt idx="8786">
                  <c:v>38.689999996863428</c:v>
                </c:pt>
                <c:pt idx="8787">
                  <c:v>38.690000000021357</c:v>
                </c:pt>
                <c:pt idx="8788">
                  <c:v>38.689999999999856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8099015967</c:v>
                </c:pt>
                <c:pt idx="8800">
                  <c:v>38.699999536268194</c:v>
                </c:pt>
                <c:pt idx="8801">
                  <c:v>38.690000003157962</c:v>
                </c:pt>
                <c:pt idx="8802">
                  <c:v>38.700068096675807</c:v>
                </c:pt>
                <c:pt idx="8803">
                  <c:v>38.699999536284132</c:v>
                </c:pt>
                <c:pt idx="8804">
                  <c:v>38.700068099855066</c:v>
                </c:pt>
                <c:pt idx="8805">
                  <c:v>38.710203819414694</c:v>
                </c:pt>
                <c:pt idx="8806">
                  <c:v>38.730134791683419</c:v>
                </c:pt>
                <c:pt idx="8807">
                  <c:v>38.73006717194918</c:v>
                </c:pt>
                <c:pt idx="8808">
                  <c:v>38.740067630067756</c:v>
                </c:pt>
                <c:pt idx="8809">
                  <c:v>38.739999539524291</c:v>
                </c:pt>
                <c:pt idx="8810">
                  <c:v>38.740068090559518</c:v>
                </c:pt>
                <c:pt idx="8811">
                  <c:v>38.750067621511086</c:v>
                </c:pt>
                <c:pt idx="8812">
                  <c:v>38.749999539598221</c:v>
                </c:pt>
                <c:pt idx="8813">
                  <c:v>38.750000003134652</c:v>
                </c:pt>
                <c:pt idx="8814">
                  <c:v>38.749999999978655</c:v>
                </c:pt>
                <c:pt idx="8815">
                  <c:v>38.750000000000142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8085106385</c:v>
                </c:pt>
                <c:pt idx="8837">
                  <c:v>38.760135702034951</c:v>
                </c:pt>
                <c:pt idx="8838">
                  <c:v>38.770067156605272</c:v>
                </c:pt>
                <c:pt idx="8839">
                  <c:v>38.770067623265788</c:v>
                </c:pt>
                <c:pt idx="8840">
                  <c:v>38.780067617787012</c:v>
                </c:pt>
                <c:pt idx="8841">
                  <c:v>38.779999539670591</c:v>
                </c:pt>
                <c:pt idx="8842">
                  <c:v>38.780000003133836</c:v>
                </c:pt>
                <c:pt idx="8843">
                  <c:v>38.779999999978664</c:v>
                </c:pt>
                <c:pt idx="8844">
                  <c:v>38.780068078153867</c:v>
                </c:pt>
                <c:pt idx="8845">
                  <c:v>38.790067612388754</c:v>
                </c:pt>
                <c:pt idx="8846">
                  <c:v>38.789999539723006</c:v>
                </c:pt>
                <c:pt idx="8847">
                  <c:v>38.790000003133372</c:v>
                </c:pt>
                <c:pt idx="8848">
                  <c:v>38.790068075815149</c:v>
                </c:pt>
                <c:pt idx="8849">
                  <c:v>38.800067610103369</c:v>
                </c:pt>
                <c:pt idx="8850">
                  <c:v>38.799999539754232</c:v>
                </c:pt>
                <c:pt idx="8851">
                  <c:v>38.80000000313305</c:v>
                </c:pt>
                <c:pt idx="8852">
                  <c:v>38.800068073498068</c:v>
                </c:pt>
                <c:pt idx="8853">
                  <c:v>38.810067607817992</c:v>
                </c:pt>
                <c:pt idx="8854">
                  <c:v>38.809999539785458</c:v>
                </c:pt>
                <c:pt idx="8855">
                  <c:v>38.810000003132735</c:v>
                </c:pt>
                <c:pt idx="8856">
                  <c:v>38.809999999978679</c:v>
                </c:pt>
                <c:pt idx="8857">
                  <c:v>38.810000000000144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1928797525</c:v>
                </c:pt>
                <c:pt idx="8861">
                  <c:v>38.800000463384627</c:v>
                </c:pt>
                <c:pt idx="8862">
                  <c:v>38.810068068048167</c:v>
                </c:pt>
                <c:pt idx="8863">
                  <c:v>38.809931465450134</c:v>
                </c:pt>
                <c:pt idx="8864">
                  <c:v>38.799932393019397</c:v>
                </c:pt>
                <c:pt idx="8865">
                  <c:v>38.80000046022451</c:v>
                </c:pt>
                <c:pt idx="8866">
                  <c:v>38.799999996867086</c:v>
                </c:pt>
                <c:pt idx="8867">
                  <c:v>38.800068073540722</c:v>
                </c:pt>
                <c:pt idx="8868">
                  <c:v>38.8100676078177</c:v>
                </c:pt>
                <c:pt idx="8869">
                  <c:v>38.809999539785458</c:v>
                </c:pt>
                <c:pt idx="8870">
                  <c:v>38.810000003132735</c:v>
                </c:pt>
                <c:pt idx="8871">
                  <c:v>38.809999999978679</c:v>
                </c:pt>
                <c:pt idx="8872">
                  <c:v>38.810000000000144</c:v>
                </c:pt>
                <c:pt idx="8873">
                  <c:v>38.81</c:v>
                </c:pt>
                <c:pt idx="8874">
                  <c:v>38.809931928797525</c:v>
                </c:pt>
                <c:pt idx="8875">
                  <c:v>38.799932389865226</c:v>
                </c:pt>
                <c:pt idx="8876">
                  <c:v>38.800000460245982</c:v>
                </c:pt>
                <c:pt idx="8877">
                  <c:v>38.799999996866944</c:v>
                </c:pt>
                <c:pt idx="8878">
                  <c:v>38.800000000021328</c:v>
                </c:pt>
                <c:pt idx="8879">
                  <c:v>38.799999999999855</c:v>
                </c:pt>
                <c:pt idx="8880">
                  <c:v>38.799999999999997</c:v>
                </c:pt>
                <c:pt idx="8881">
                  <c:v>38.799931926480596</c:v>
                </c:pt>
                <c:pt idx="8882">
                  <c:v>38.789932387579697</c:v>
                </c:pt>
                <c:pt idx="8883">
                  <c:v>38.790000460277206</c:v>
                </c:pt>
                <c:pt idx="8884">
                  <c:v>38.790068072703107</c:v>
                </c:pt>
                <c:pt idx="8885">
                  <c:v>38.799999536605149</c:v>
                </c:pt>
                <c:pt idx="8886">
                  <c:v>38.789931927318115</c:v>
                </c:pt>
                <c:pt idx="8887">
                  <c:v>38.790000463410472</c:v>
                </c:pt>
                <c:pt idx="8888">
                  <c:v>38.790068072681777</c:v>
                </c:pt>
                <c:pt idx="8889">
                  <c:v>38.800067610124692</c:v>
                </c:pt>
                <c:pt idx="8890">
                  <c:v>38.799999539754083</c:v>
                </c:pt>
                <c:pt idx="8891">
                  <c:v>38.800068076652451</c:v>
                </c:pt>
                <c:pt idx="8892">
                  <c:v>38.810067607796519</c:v>
                </c:pt>
                <c:pt idx="8893">
                  <c:v>38.809999539785601</c:v>
                </c:pt>
                <c:pt idx="8894">
                  <c:v>38.810000003132735</c:v>
                </c:pt>
                <c:pt idx="8895">
                  <c:v>38.809999999978679</c:v>
                </c:pt>
                <c:pt idx="8896">
                  <c:v>38.810000000000144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807120248</c:v>
                </c:pt>
                <c:pt idx="8924">
                  <c:v>38.819999536646911</c:v>
                </c:pt>
                <c:pt idx="8925">
                  <c:v>38.810000003154101</c:v>
                </c:pt>
                <c:pt idx="8926">
                  <c:v>38.820068068864245</c:v>
                </c:pt>
                <c:pt idx="8927">
                  <c:v>38.819999536662827</c:v>
                </c:pt>
                <c:pt idx="8928">
                  <c:v>38.820000003153886</c:v>
                </c:pt>
                <c:pt idx="8929">
                  <c:v>38.820136137749955</c:v>
                </c:pt>
                <c:pt idx="8930">
                  <c:v>38.840135201893894</c:v>
                </c:pt>
                <c:pt idx="8931">
                  <c:v>38.840067144011073</c:v>
                </c:pt>
                <c:pt idx="8932">
                  <c:v>38.849999543004863</c:v>
                </c:pt>
                <c:pt idx="8933">
                  <c:v>38.840000003110504</c:v>
                </c:pt>
                <c:pt idx="8934">
                  <c:v>38.850068061915195</c:v>
                </c:pt>
                <c:pt idx="8935">
                  <c:v>38.850067598693791</c:v>
                </c:pt>
                <c:pt idx="8936">
                  <c:v>38.860135659166311</c:v>
                </c:pt>
                <c:pt idx="8937">
                  <c:v>38.870067134044533</c:v>
                </c:pt>
                <c:pt idx="8938">
                  <c:v>38.869999543103788</c:v>
                </c:pt>
                <c:pt idx="8939">
                  <c:v>38.87000000310951</c:v>
                </c:pt>
                <c:pt idx="8940">
                  <c:v>38.869999999978837</c:v>
                </c:pt>
                <c:pt idx="8941">
                  <c:v>38.87000000000014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204171912746</c:v>
                </c:pt>
                <c:pt idx="8962">
                  <c:v>38.900406912746426</c:v>
                </c:pt>
                <c:pt idx="8963">
                  <c:v>38.930269404873634</c:v>
                </c:pt>
                <c:pt idx="8964">
                  <c:v>38.940066208036512</c:v>
                </c:pt>
                <c:pt idx="8965">
                  <c:v>38.940271713900543</c:v>
                </c:pt>
                <c:pt idx="8966">
                  <c:v>38.980406342513767</c:v>
                </c:pt>
                <c:pt idx="8967">
                  <c:v>39.000269344608753</c:v>
                </c:pt>
                <c:pt idx="8968">
                  <c:v>39.020338280765877</c:v>
                </c:pt>
                <c:pt idx="8969">
                  <c:v>39.050337777379589</c:v>
                </c:pt>
                <c:pt idx="8970">
                  <c:v>39.070405768848374</c:v>
                </c:pt>
                <c:pt idx="8971">
                  <c:v>39.110541254844456</c:v>
                </c:pt>
                <c:pt idx="8972">
                  <c:v>39.150472267517628</c:v>
                </c:pt>
                <c:pt idx="8973">
                  <c:v>39.180472688370948</c:v>
                </c:pt>
                <c:pt idx="8974">
                  <c:v>39.220472621246884</c:v>
                </c:pt>
                <c:pt idx="8975">
                  <c:v>39.250744451172494</c:v>
                </c:pt>
                <c:pt idx="8976">
                  <c:v>39.330878303596826</c:v>
                </c:pt>
                <c:pt idx="8977">
                  <c:v>39.380605487440747</c:v>
                </c:pt>
                <c:pt idx="8978">
                  <c:v>39.420607258423743</c:v>
                </c:pt>
                <c:pt idx="8979">
                  <c:v>39.470675061918541</c:v>
                </c:pt>
                <c:pt idx="8980">
                  <c:v>39.520606579777819</c:v>
                </c:pt>
                <c:pt idx="8981">
                  <c:v>39.560539064504496</c:v>
                </c:pt>
                <c:pt idx="8982">
                  <c:v>39.60053944966392</c:v>
                </c:pt>
                <c:pt idx="8983">
                  <c:v>39.640539373814391</c:v>
                </c:pt>
                <c:pt idx="8984">
                  <c:v>39.680607171346445</c:v>
                </c:pt>
                <c:pt idx="8985">
                  <c:v>39.73060660827641</c:v>
                </c:pt>
                <c:pt idx="8986">
                  <c:v>39.770877927819818</c:v>
                </c:pt>
                <c:pt idx="8987">
                  <c:v>39.86121496352289</c:v>
                </c:pt>
                <c:pt idx="8988">
                  <c:v>39.950873266902711</c:v>
                </c:pt>
                <c:pt idx="8989">
                  <c:v>39.990604269521661</c:v>
                </c:pt>
                <c:pt idx="8990">
                  <c:v>40.040673777999444</c:v>
                </c:pt>
                <c:pt idx="8991">
                  <c:v>40.090673192734428</c:v>
                </c:pt>
                <c:pt idx="8992">
                  <c:v>40.140605318203335</c:v>
                </c:pt>
                <c:pt idx="8993">
                  <c:v>40.180537940794068</c:v>
                </c:pt>
                <c:pt idx="8994">
                  <c:v>40.220470578275226</c:v>
                </c:pt>
                <c:pt idx="8995">
                  <c:v>40.250538725972731</c:v>
                </c:pt>
                <c:pt idx="8996">
                  <c:v>40.300944539614136</c:v>
                </c:pt>
                <c:pt idx="8997">
                  <c:v>40.390873797084438</c:v>
                </c:pt>
                <c:pt idx="8998">
                  <c:v>40.43053566802908</c:v>
                </c:pt>
                <c:pt idx="8999">
                  <c:v>40.4704701954985</c:v>
                </c:pt>
                <c:pt idx="9000">
                  <c:v>40.500538272788503</c:v>
                </c:pt>
                <c:pt idx="9001">
                  <c:v>40.550673061933416</c:v>
                </c:pt>
                <c:pt idx="9002">
                  <c:v>40.600604377118181</c:v>
                </c:pt>
                <c:pt idx="9003">
                  <c:v>40.640537110153446</c:v>
                </c:pt>
                <c:pt idx="9004">
                  <c:v>40.680605133183484</c:v>
                </c:pt>
                <c:pt idx="9005">
                  <c:v>40.730469312324189</c:v>
                </c:pt>
                <c:pt idx="9006">
                  <c:v>40.750470199071351</c:v>
                </c:pt>
                <c:pt idx="9007">
                  <c:v>40.800672953353136</c:v>
                </c:pt>
                <c:pt idx="9008">
                  <c:v>40.850603867139746</c:v>
                </c:pt>
                <c:pt idx="9009">
                  <c:v>40.890536659791543</c:v>
                </c:pt>
                <c:pt idx="9010">
                  <c:v>40.930537041463914</c:v>
                </c:pt>
                <c:pt idx="9011">
                  <c:v>40.970536966304259</c:v>
                </c:pt>
                <c:pt idx="9012">
                  <c:v>41.010536894251516</c:v>
                </c:pt>
                <c:pt idx="9013">
                  <c:v>41.05067193450936</c:v>
                </c:pt>
                <c:pt idx="9014">
                  <c:v>41.110603343794473</c:v>
                </c:pt>
                <c:pt idx="9015">
                  <c:v>41.140468674655267</c:v>
                </c:pt>
                <c:pt idx="9016">
                  <c:v>41.18060457374127</c:v>
                </c:pt>
                <c:pt idx="9017">
                  <c:v>41.230536039065981</c:v>
                </c:pt>
                <c:pt idx="9018">
                  <c:v>41.260873988799929</c:v>
                </c:pt>
                <c:pt idx="9019">
                  <c:v>41.361006384202994</c:v>
                </c:pt>
                <c:pt idx="9020">
                  <c:v>41.410533002366968</c:v>
                </c:pt>
                <c:pt idx="9021">
                  <c:v>41.440536142205055</c:v>
                </c:pt>
                <c:pt idx="9022">
                  <c:v>41.490738398312224</c:v>
                </c:pt>
                <c:pt idx="9023">
                  <c:v>41.550669442601162</c:v>
                </c:pt>
                <c:pt idx="9024">
                  <c:v>41.590467517835393</c:v>
                </c:pt>
                <c:pt idx="9025">
                  <c:v>41.620536258392313</c:v>
                </c:pt>
                <c:pt idx="9026">
                  <c:v>41.670670534544158</c:v>
                </c:pt>
                <c:pt idx="9027">
                  <c:v>41.720669516483255</c:v>
                </c:pt>
                <c:pt idx="9028">
                  <c:v>41.770602018287008</c:v>
                </c:pt>
                <c:pt idx="9029">
                  <c:v>41.810602391979472</c:v>
                </c:pt>
                <c:pt idx="9030">
                  <c:v>41.860737031651418</c:v>
                </c:pt>
                <c:pt idx="9031">
                  <c:v>41.92060125938535</c:v>
                </c:pt>
                <c:pt idx="9032">
                  <c:v>41.95060211308715</c:v>
                </c:pt>
                <c:pt idx="9033">
                  <c:v>42.010736661303746</c:v>
                </c:pt>
                <c:pt idx="9034">
                  <c:v>42.060668304980119</c:v>
                </c:pt>
                <c:pt idx="9035">
                  <c:v>42.110601337518226</c:v>
                </c:pt>
                <c:pt idx="9036">
                  <c:v>42.150601707302584</c:v>
                </c:pt>
                <c:pt idx="9037">
                  <c:v>42.200601603584779</c:v>
                </c:pt>
                <c:pt idx="9038">
                  <c:v>42.240668809019077</c:v>
                </c:pt>
                <c:pt idx="9039">
                  <c:v>42.300735494053015</c:v>
                </c:pt>
                <c:pt idx="9040">
                  <c:v>42.350734921849316</c:v>
                </c:pt>
                <c:pt idx="9041">
                  <c:v>42.410533035729465</c:v>
                </c:pt>
                <c:pt idx="9042">
                  <c:v>42.430534357423731</c:v>
                </c:pt>
                <c:pt idx="9043">
                  <c:v>42.490803157367147</c:v>
                </c:pt>
                <c:pt idx="9044">
                  <c:v>42.550532326282188</c:v>
                </c:pt>
                <c:pt idx="9045">
                  <c:v>42.570466899712457</c:v>
                </c:pt>
                <c:pt idx="9046">
                  <c:v>42.620668860293577</c:v>
                </c:pt>
                <c:pt idx="9047">
                  <c:v>42.670667391001487</c:v>
                </c:pt>
                <c:pt idx="9048">
                  <c:v>42.720734466001602</c:v>
                </c:pt>
                <c:pt idx="9049">
                  <c:v>42.781002522224455</c:v>
                </c:pt>
                <c:pt idx="9050">
                  <c:v>42.870933276112233</c:v>
                </c:pt>
                <c:pt idx="9051">
                  <c:v>42.920732187996023</c:v>
                </c:pt>
                <c:pt idx="9052">
                  <c:v>42.981136101832362</c:v>
                </c:pt>
                <c:pt idx="9053">
                  <c:v>43.091065878749156</c:v>
                </c:pt>
                <c:pt idx="9054">
                  <c:v>43.14066367559704</c:v>
                </c:pt>
                <c:pt idx="9055">
                  <c:v>43.190666261943072</c:v>
                </c:pt>
                <c:pt idx="9056">
                  <c:v>43.241068493415085</c:v>
                </c:pt>
                <c:pt idx="9057">
                  <c:v>43.350998367733098</c:v>
                </c:pt>
                <c:pt idx="9058">
                  <c:v>43.390596545676914</c:v>
                </c:pt>
                <c:pt idx="9059">
                  <c:v>43.4406661536947</c:v>
                </c:pt>
                <c:pt idx="9060">
                  <c:v>43.490732579626155</c:v>
                </c:pt>
                <c:pt idx="9061">
                  <c:v>43.550731987408298</c:v>
                </c:pt>
                <c:pt idx="9062">
                  <c:v>43.600731868805035</c:v>
                </c:pt>
                <c:pt idx="9063">
                  <c:v>43.660999585690718</c:v>
                </c:pt>
                <c:pt idx="9064">
                  <c:v>43.75093054670667</c:v>
                </c:pt>
                <c:pt idx="9065">
                  <c:v>43.800730049888173</c:v>
                </c:pt>
                <c:pt idx="9066">
                  <c:v>43.860731245065324</c:v>
                </c:pt>
                <c:pt idx="9067">
                  <c:v>43.910931844066333</c:v>
                </c:pt>
                <c:pt idx="9068">
                  <c:v>44.000930221778823</c:v>
                </c:pt>
                <c:pt idx="9069">
                  <c:v>44.050595684856852</c:v>
                </c:pt>
                <c:pt idx="9070">
                  <c:v>44.090731581230692</c:v>
                </c:pt>
                <c:pt idx="9071">
                  <c:v>44.160864209244345</c:v>
                </c:pt>
                <c:pt idx="9072">
                  <c:v>44.22072946855662</c:v>
                </c:pt>
                <c:pt idx="9073">
                  <c:v>44.270663417859751</c:v>
                </c:pt>
                <c:pt idx="9074">
                  <c:v>44.320797384619404</c:v>
                </c:pt>
                <c:pt idx="9075">
                  <c:v>44.39072950075407</c:v>
                </c:pt>
                <c:pt idx="9076">
                  <c:v>44.430596269573833</c:v>
                </c:pt>
                <c:pt idx="9077">
                  <c:v>44.480730624618843</c:v>
                </c:pt>
                <c:pt idx="9078">
                  <c:v>44.540796350239575</c:v>
                </c:pt>
                <c:pt idx="9079">
                  <c:v>44.600728996326843</c:v>
                </c:pt>
                <c:pt idx="9080">
                  <c:v>44.650595835165511</c:v>
                </c:pt>
                <c:pt idx="9081">
                  <c:v>44.690663379924814</c:v>
                </c:pt>
                <c:pt idx="9082">
                  <c:v>44.750729518732776</c:v>
                </c:pt>
                <c:pt idx="9083">
                  <c:v>44.801062511549482</c:v>
                </c:pt>
                <c:pt idx="9084">
                  <c:v>44.910993214554033</c:v>
                </c:pt>
                <c:pt idx="9085">
                  <c:v>44.950526799702928</c:v>
                </c:pt>
                <c:pt idx="9086">
                  <c:v>44.990596507885577</c:v>
                </c:pt>
                <c:pt idx="9087">
                  <c:v>45.040729259379511</c:v>
                </c:pt>
                <c:pt idx="9088">
                  <c:v>45.100661584409337</c:v>
                </c:pt>
                <c:pt idx="9089">
                  <c:v>45.140728582765313</c:v>
                </c:pt>
                <c:pt idx="9090">
                  <c:v>45.210727966538322</c:v>
                </c:pt>
                <c:pt idx="9091">
                  <c:v>45.250594651346958</c:v>
                </c:pt>
                <c:pt idx="9092">
                  <c:v>45.30072864035067</c:v>
                </c:pt>
                <c:pt idx="9093">
                  <c:v>45.360727602607867</c:v>
                </c:pt>
                <c:pt idx="9094">
                  <c:v>45.410727488415112</c:v>
                </c:pt>
                <c:pt idx="9095">
                  <c:v>45.470594219133922</c:v>
                </c:pt>
                <c:pt idx="9096">
                  <c:v>45.50052849105402</c:v>
                </c:pt>
                <c:pt idx="9097">
                  <c:v>45.550661929854904</c:v>
                </c:pt>
                <c:pt idx="9098">
                  <c:v>45.600527864738162</c:v>
                </c:pt>
                <c:pt idx="9099">
                  <c:v>45.63052870395677</c:v>
                </c:pt>
                <c:pt idx="9100">
                  <c:v>45.680595126353886</c:v>
                </c:pt>
                <c:pt idx="9101">
                  <c:v>45.720461591338427</c:v>
                </c:pt>
                <c:pt idx="9102">
                  <c:v>45.750528933723437</c:v>
                </c:pt>
                <c:pt idx="9103">
                  <c:v>45.800661376770456</c:v>
                </c:pt>
                <c:pt idx="9104">
                  <c:v>45.850527429770516</c:v>
                </c:pt>
                <c:pt idx="9105">
                  <c:v>45.880461795866992</c:v>
                </c:pt>
                <c:pt idx="9106">
                  <c:v>45.920528633551328</c:v>
                </c:pt>
                <c:pt idx="9107">
                  <c:v>45.960461665114629</c:v>
                </c:pt>
                <c:pt idx="9108">
                  <c:v>45.990329169307188</c:v>
                </c:pt>
                <c:pt idx="9109">
                  <c:v>46.010396470753079</c:v>
                </c:pt>
                <c:pt idx="9110">
                  <c:v>46.050462405110423</c:v>
                </c:pt>
                <c:pt idx="9111">
                  <c:v>46.08039549352258</c:v>
                </c:pt>
                <c:pt idx="9112">
                  <c:v>46.110329477642573</c:v>
                </c:pt>
                <c:pt idx="9113">
                  <c:v>46.130396310712037</c:v>
                </c:pt>
                <c:pt idx="9114">
                  <c:v>46.170462221929732</c:v>
                </c:pt>
                <c:pt idx="9115">
                  <c:v>46.200328936109365</c:v>
                </c:pt>
                <c:pt idx="9116">
                  <c:v>46.220263402588742</c:v>
                </c:pt>
                <c:pt idx="9117">
                  <c:v>46.240396604683383</c:v>
                </c:pt>
                <c:pt idx="9118">
                  <c:v>46.280395667786223</c:v>
                </c:pt>
                <c:pt idx="9119">
                  <c:v>46.300196510668528</c:v>
                </c:pt>
                <c:pt idx="9120">
                  <c:v>46.310330579730724</c:v>
                </c:pt>
                <c:pt idx="9121">
                  <c:v>46.350396014071805</c:v>
                </c:pt>
                <c:pt idx="9122">
                  <c:v>46.370196462726405</c:v>
                </c:pt>
                <c:pt idx="9123">
                  <c:v>46.380197780458381</c:v>
                </c:pt>
                <c:pt idx="9124">
                  <c:v>46.400330472591513</c:v>
                </c:pt>
                <c:pt idx="9125">
                  <c:v>46.430263208887027</c:v>
                </c:pt>
                <c:pt idx="9126">
                  <c:v>46.440064601851859</c:v>
                </c:pt>
                <c:pt idx="9127">
                  <c:v>46.44013226776903</c:v>
                </c:pt>
                <c:pt idx="9128">
                  <c:v>46.460330841453136</c:v>
                </c:pt>
                <c:pt idx="9129">
                  <c:v>46.490263154058489</c:v>
                </c:pt>
                <c:pt idx="9130">
                  <c:v>46.500064589359482</c:v>
                </c:pt>
                <c:pt idx="9131">
                  <c:v>46.499999571546539</c:v>
                </c:pt>
                <c:pt idx="9132">
                  <c:v>46.500132672825565</c:v>
                </c:pt>
                <c:pt idx="9133">
                  <c:v>46.520330772931644</c:v>
                </c:pt>
                <c:pt idx="9134">
                  <c:v>46.550263102152662</c:v>
                </c:pt>
                <c:pt idx="9135">
                  <c:v>46.560064576852682</c:v>
                </c:pt>
                <c:pt idx="9136">
                  <c:v>46.559999571714734</c:v>
                </c:pt>
                <c:pt idx="9137">
                  <c:v>46.560066324633809</c:v>
                </c:pt>
                <c:pt idx="9138">
                  <c:v>46.57026483851422</c:v>
                </c:pt>
                <c:pt idx="9139">
                  <c:v>46.600329808763171</c:v>
                </c:pt>
                <c:pt idx="9140">
                  <c:v>46.620130430284703</c:v>
                </c:pt>
                <c:pt idx="9141">
                  <c:v>46.619999135135039</c:v>
                </c:pt>
                <c:pt idx="9142">
                  <c:v>46.62006631433502</c:v>
                </c:pt>
                <c:pt idx="9143">
                  <c:v>46.630065866695389</c:v>
                </c:pt>
                <c:pt idx="9144">
                  <c:v>46.629999563261642</c:v>
                </c:pt>
                <c:pt idx="9145">
                  <c:v>46.630198922101506</c:v>
                </c:pt>
                <c:pt idx="9146">
                  <c:v>46.660330180188943</c:v>
                </c:pt>
                <c:pt idx="9147">
                  <c:v>46.680196697293894</c:v>
                </c:pt>
                <c:pt idx="9148">
                  <c:v>46.690064989245293</c:v>
                </c:pt>
                <c:pt idx="9149">
                  <c:v>46.69013215559518</c:v>
                </c:pt>
                <c:pt idx="9150">
                  <c:v>46.710264279237713</c:v>
                </c:pt>
                <c:pt idx="9151">
                  <c:v>46.73019710151965</c:v>
                </c:pt>
                <c:pt idx="9152">
                  <c:v>46.740131258026651</c:v>
                </c:pt>
                <c:pt idx="9153">
                  <c:v>46.750065410054503</c:v>
                </c:pt>
                <c:pt idx="9154">
                  <c:v>46.750065846495083</c:v>
                </c:pt>
                <c:pt idx="9155">
                  <c:v>46.760330952767127</c:v>
                </c:pt>
                <c:pt idx="9156">
                  <c:v>46.800329152069132</c:v>
                </c:pt>
                <c:pt idx="9157">
                  <c:v>46.810064085669339</c:v>
                </c:pt>
                <c:pt idx="9158">
                  <c:v>46.809999575324419</c:v>
                </c:pt>
                <c:pt idx="9159">
                  <c:v>46.810000002814192</c:v>
                </c:pt>
                <c:pt idx="9160">
                  <c:v>46.81013253369462</c:v>
                </c:pt>
                <c:pt idx="9161">
                  <c:v>46.830330434127191</c:v>
                </c:pt>
                <c:pt idx="9162">
                  <c:v>46.860262834200441</c:v>
                </c:pt>
                <c:pt idx="9163">
                  <c:v>46.87006451231192</c:v>
                </c:pt>
                <c:pt idx="9164">
                  <c:v>46.87006582626752</c:v>
                </c:pt>
                <c:pt idx="9165">
                  <c:v>46.880065815381826</c:v>
                </c:pt>
                <c:pt idx="9166">
                  <c:v>46.880065815453946</c:v>
                </c:pt>
                <c:pt idx="9167">
                  <c:v>46.890264561161658</c:v>
                </c:pt>
                <c:pt idx="9168">
                  <c:v>46.920263218328287</c:v>
                </c:pt>
                <c:pt idx="9169">
                  <c:v>46.930130737466776</c:v>
                </c:pt>
                <c:pt idx="9170">
                  <c:v>46.940065372342403</c:v>
                </c:pt>
                <c:pt idx="9171">
                  <c:v>46.940198281961031</c:v>
                </c:pt>
                <c:pt idx="9172">
                  <c:v>46.970329845468349</c:v>
                </c:pt>
                <c:pt idx="9173">
                  <c:v>46.990196497596159</c:v>
                </c:pt>
                <c:pt idx="9174">
                  <c:v>47.000064923856982</c:v>
                </c:pt>
                <c:pt idx="9175">
                  <c:v>46.999999570040686</c:v>
                </c:pt>
                <c:pt idx="9176">
                  <c:v>47.000198678344098</c:v>
                </c:pt>
                <c:pt idx="9177">
                  <c:v>47.030329777317853</c:v>
                </c:pt>
                <c:pt idx="9178">
                  <c:v>47.050196459014614</c:v>
                </c:pt>
                <c:pt idx="9179">
                  <c:v>47.060064911216223</c:v>
                </c:pt>
                <c:pt idx="9180">
                  <c:v>47.05999957020979</c:v>
                </c:pt>
                <c:pt idx="9181">
                  <c:v>47.06006621485659</c:v>
                </c:pt>
                <c:pt idx="9182">
                  <c:v>47.070065771411549</c:v>
                </c:pt>
                <c:pt idx="9183">
                  <c:v>47.070131984166508</c:v>
                </c:pt>
                <c:pt idx="9184">
                  <c:v>47.09033015337041</c:v>
                </c:pt>
                <c:pt idx="9185">
                  <c:v>47.120262609867794</c:v>
                </c:pt>
                <c:pt idx="9186">
                  <c:v>47.130196851621044</c:v>
                </c:pt>
                <c:pt idx="9187">
                  <c:v>47.150263466148459</c:v>
                </c:pt>
                <c:pt idx="9188">
                  <c:v>47.170196819895104</c:v>
                </c:pt>
                <c:pt idx="9189">
                  <c:v>47.180131068767651</c:v>
                </c:pt>
                <c:pt idx="9190">
                  <c:v>47.190065316067589</c:v>
                </c:pt>
                <c:pt idx="9191">
                  <c:v>47.190065751242145</c:v>
                </c:pt>
                <c:pt idx="9192">
                  <c:v>47.200065746186354</c:v>
                </c:pt>
                <c:pt idx="9193">
                  <c:v>47.200264290230407</c:v>
                </c:pt>
                <c:pt idx="9194">
                  <c:v>47.240329114013832</c:v>
                </c:pt>
                <c:pt idx="9195">
                  <c:v>47.250063992628526</c:v>
                </c:pt>
                <c:pt idx="9196">
                  <c:v>47.249999576558288</c:v>
                </c:pt>
                <c:pt idx="9197">
                  <c:v>47.250000002801933</c:v>
                </c:pt>
                <c:pt idx="9198">
                  <c:v>47.25013234075896</c:v>
                </c:pt>
                <c:pt idx="9199">
                  <c:v>47.270329954406598</c:v>
                </c:pt>
                <c:pt idx="9200">
                  <c:v>47.300196295372764</c:v>
                </c:pt>
                <c:pt idx="9201">
                  <c:v>47.300064860764984</c:v>
                </c:pt>
                <c:pt idx="9202">
                  <c:v>47.310065728154775</c:v>
                </c:pt>
                <c:pt idx="9203">
                  <c:v>47.310065722416361</c:v>
                </c:pt>
                <c:pt idx="9204">
                  <c:v>47.32006572028039</c:v>
                </c:pt>
                <c:pt idx="9205">
                  <c:v>47.319999565227043</c:v>
                </c:pt>
                <c:pt idx="9206">
                  <c:v>47.320066157943721</c:v>
                </c:pt>
                <c:pt idx="9207">
                  <c:v>47.330198020984064</c:v>
                </c:pt>
                <c:pt idx="9208">
                  <c:v>47.350197135630999</c:v>
                </c:pt>
                <c:pt idx="9209">
                  <c:v>47.360064842336079</c:v>
                </c:pt>
                <c:pt idx="9210">
                  <c:v>47.359933424776187</c:v>
                </c:pt>
                <c:pt idx="9211">
                  <c:v>47.350000440385145</c:v>
                </c:pt>
                <c:pt idx="9212">
                  <c:v>47.360066143402662</c:v>
                </c:pt>
                <c:pt idx="9213">
                  <c:v>47.359999562485761</c:v>
                </c:pt>
                <c:pt idx="9214">
                  <c:v>47.360000002893997</c:v>
                </c:pt>
                <c:pt idx="9215">
                  <c:v>47.359867707349558</c:v>
                </c:pt>
                <c:pt idx="9216">
                  <c:v>47.339868573742478</c:v>
                </c:pt>
                <c:pt idx="9217">
                  <c:v>47.339934718702509</c:v>
                </c:pt>
                <c:pt idx="9218">
                  <c:v>47.329868126095967</c:v>
                </c:pt>
                <c:pt idx="9219">
                  <c:v>47.319934717345227</c:v>
                </c:pt>
                <c:pt idx="9220">
                  <c:v>47.320000431877844</c:v>
                </c:pt>
                <c:pt idx="9221">
                  <c:v>47.319999997142908</c:v>
                </c:pt>
                <c:pt idx="9222">
                  <c:v>47.320000000018901</c:v>
                </c:pt>
                <c:pt idx="9223">
                  <c:v>47.319999999999872</c:v>
                </c:pt>
                <c:pt idx="9224">
                  <c:v>47.320066155067479</c:v>
                </c:pt>
                <c:pt idx="9225">
                  <c:v>47.33006571524448</c:v>
                </c:pt>
                <c:pt idx="9226">
                  <c:v>47.329999565274733</c:v>
                </c:pt>
                <c:pt idx="9227">
                  <c:v>47.330066155755134</c:v>
                </c:pt>
                <c:pt idx="9228">
                  <c:v>47.340131863757662</c:v>
                </c:pt>
                <c:pt idx="9229">
                  <c:v>47.350131424747758</c:v>
                </c:pt>
                <c:pt idx="9230">
                  <c:v>47.360131423305013</c:v>
                </c:pt>
                <c:pt idx="9231">
                  <c:v>47.370065274840059</c:v>
                </c:pt>
                <c:pt idx="9232">
                  <c:v>47.369999568245262</c:v>
                </c:pt>
                <c:pt idx="9233">
                  <c:v>47.370000002855804</c:v>
                </c:pt>
                <c:pt idx="9234">
                  <c:v>47.369999999981111</c:v>
                </c:pt>
                <c:pt idx="9235">
                  <c:v>47.370000000000125</c:v>
                </c:pt>
                <c:pt idx="9236">
                  <c:v>47.370066144128053</c:v>
                </c:pt>
                <c:pt idx="9237">
                  <c:v>47.380065704450509</c:v>
                </c:pt>
                <c:pt idx="9238">
                  <c:v>47.380131849299225</c:v>
                </c:pt>
                <c:pt idx="9239">
                  <c:v>47.400263678245373</c:v>
                </c:pt>
                <c:pt idx="9240">
                  <c:v>47.420196655788338</c:v>
                </c:pt>
                <c:pt idx="9241">
                  <c:v>47.430130961506542</c:v>
                </c:pt>
                <c:pt idx="9242">
                  <c:v>47.440131391604901</c:v>
                </c:pt>
                <c:pt idx="9243">
                  <c:v>47.450065257784068</c:v>
                </c:pt>
                <c:pt idx="9244">
                  <c:v>47.450197948369755</c:v>
                </c:pt>
                <c:pt idx="9245">
                  <c:v>47.480329291534183</c:v>
                </c:pt>
                <c:pt idx="9246">
                  <c:v>47.500130054270848</c:v>
                </c:pt>
                <c:pt idx="9247">
                  <c:v>47.500131371542011</c:v>
                </c:pt>
                <c:pt idx="9248">
                  <c:v>47.52032968814266</c:v>
                </c:pt>
                <c:pt idx="9249">
                  <c:v>47.550262239708196</c:v>
                </c:pt>
                <c:pt idx="9250">
                  <c:v>47.560064369118798</c:v>
                </c:pt>
                <c:pt idx="9251">
                  <c:v>47.559999574503451</c:v>
                </c:pt>
                <c:pt idx="9252">
                  <c:v>47.560000002812643</c:v>
                </c:pt>
                <c:pt idx="9253">
                  <c:v>47.560066102572634</c:v>
                </c:pt>
                <c:pt idx="9254">
                  <c:v>47.570065663465826</c:v>
                </c:pt>
                <c:pt idx="9255">
                  <c:v>47.570065666368336</c:v>
                </c:pt>
                <c:pt idx="9256">
                  <c:v>47.580131762400896</c:v>
                </c:pt>
                <c:pt idx="9257">
                  <c:v>47.590131321177829</c:v>
                </c:pt>
                <c:pt idx="9258">
                  <c:v>47.600197413607553</c:v>
                </c:pt>
                <c:pt idx="9259">
                  <c:v>47.620130874273954</c:v>
                </c:pt>
                <c:pt idx="9260">
                  <c:v>47.619999135058656</c:v>
                </c:pt>
                <c:pt idx="9261">
                  <c:v>47.620000005716349</c:v>
                </c:pt>
                <c:pt idx="9262">
                  <c:v>47.619999999962218</c:v>
                </c:pt>
                <c:pt idx="9263">
                  <c:v>47.620000000000246</c:v>
                </c:pt>
                <c:pt idx="9264">
                  <c:v>47.619933910514831</c:v>
                </c:pt>
                <c:pt idx="9265">
                  <c:v>47.609868253458146</c:v>
                </c:pt>
                <c:pt idx="9266">
                  <c:v>47.600000870763665</c:v>
                </c:pt>
                <c:pt idx="9267">
                  <c:v>47.609933902575833</c:v>
                </c:pt>
                <c:pt idx="9268">
                  <c:v>47.589868244802702</c:v>
                </c:pt>
                <c:pt idx="9269">
                  <c:v>47.589868678774565</c:v>
                </c:pt>
                <c:pt idx="9270">
                  <c:v>47.569868667225606</c:v>
                </c:pt>
                <c:pt idx="9271">
                  <c:v>47.570000868114981</c:v>
                </c:pt>
                <c:pt idx="9272">
                  <c:v>47.569933893855207</c:v>
                </c:pt>
                <c:pt idx="9273">
                  <c:v>47.559934334387528</c:v>
                </c:pt>
                <c:pt idx="9274">
                  <c:v>47.560000434066716</c:v>
                </c:pt>
                <c:pt idx="9275">
                  <c:v>47.55999999713071</c:v>
                </c:pt>
                <c:pt idx="9276">
                  <c:v>47.560000000018967</c:v>
                </c:pt>
                <c:pt idx="9277">
                  <c:v>47.559999999999874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66102591222</c:v>
                </c:pt>
                <c:pt idx="9291">
                  <c:v>47.570131763872219</c:v>
                </c:pt>
                <c:pt idx="9292">
                  <c:v>47.580131325508148</c:v>
                </c:pt>
                <c:pt idx="9293">
                  <c:v>47.590263516140602</c:v>
                </c:pt>
                <c:pt idx="9294">
                  <c:v>47.620196526890879</c:v>
                </c:pt>
                <c:pt idx="9295">
                  <c:v>47.619998701163894</c:v>
                </c:pt>
                <c:pt idx="9296">
                  <c:v>47.620000008583936</c:v>
                </c:pt>
                <c:pt idx="9297">
                  <c:v>47.620198268398752</c:v>
                </c:pt>
                <c:pt idx="9298">
                  <c:v>47.650329104454656</c:v>
                </c:pt>
                <c:pt idx="9299">
                  <c:v>47.670196061027163</c:v>
                </c:pt>
                <c:pt idx="9300">
                  <c:v>47.680130857268225</c:v>
                </c:pt>
                <c:pt idx="9301">
                  <c:v>47.690065209572374</c:v>
                </c:pt>
                <c:pt idx="9302">
                  <c:v>47.689999569132958</c:v>
                </c:pt>
                <c:pt idx="9303">
                  <c:v>47.690000002846915</c:v>
                </c:pt>
                <c:pt idx="9304">
                  <c:v>47.68999999998119</c:v>
                </c:pt>
                <c:pt idx="9305">
                  <c:v>47.690198222604103</c:v>
                </c:pt>
                <c:pt idx="9306">
                  <c:v>47.720262961002881</c:v>
                </c:pt>
                <c:pt idx="9307">
                  <c:v>47.730130393677513</c:v>
                </c:pt>
                <c:pt idx="9308">
                  <c:v>47.740131265153749</c:v>
                </c:pt>
                <c:pt idx="9309">
                  <c:v>47.750065193954391</c:v>
                </c:pt>
                <c:pt idx="9310">
                  <c:v>47.749999569321524</c:v>
                </c:pt>
                <c:pt idx="9311">
                  <c:v>47.750000002845113</c:v>
                </c:pt>
                <c:pt idx="9312">
                  <c:v>47.749999999981206</c:v>
                </c:pt>
                <c:pt idx="9313">
                  <c:v>47.750066061106651</c:v>
                </c:pt>
                <c:pt idx="9314">
                  <c:v>47.76006562253199</c:v>
                </c:pt>
                <c:pt idx="9315">
                  <c:v>47.760065625429171</c:v>
                </c:pt>
                <c:pt idx="9316">
                  <c:v>47.769933509757053</c:v>
                </c:pt>
                <c:pt idx="9317">
                  <c:v>47.749868317028856</c:v>
                </c:pt>
                <c:pt idx="9318">
                  <c:v>47.750000869912277</c:v>
                </c:pt>
                <c:pt idx="9319">
                  <c:v>47.749999994253265</c:v>
                </c:pt>
                <c:pt idx="9320">
                  <c:v>47.750000000037964</c:v>
                </c:pt>
                <c:pt idx="9321">
                  <c:v>47.749999999999751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33938893477</c:v>
                </c:pt>
                <c:pt idx="9329">
                  <c:v>47.740000436421397</c:v>
                </c:pt>
                <c:pt idx="9330">
                  <c:v>47.749999997116952</c:v>
                </c:pt>
                <c:pt idx="9331">
                  <c:v>47.739933936730417</c:v>
                </c:pt>
                <c:pt idx="9332">
                  <c:v>47.739934373147058</c:v>
                </c:pt>
                <c:pt idx="9333">
                  <c:v>47.729934368096011</c:v>
                </c:pt>
                <c:pt idx="9334">
                  <c:v>47.73000043360026</c:v>
                </c:pt>
                <c:pt idx="9335">
                  <c:v>47.729999997135394</c:v>
                </c:pt>
                <c:pt idx="9336">
                  <c:v>47.730066065489801</c:v>
                </c:pt>
                <c:pt idx="9337">
                  <c:v>47.74006562683828</c:v>
                </c:pt>
                <c:pt idx="9338">
                  <c:v>47.740065629736158</c:v>
                </c:pt>
                <c:pt idx="9339">
                  <c:v>47.750065627549226</c:v>
                </c:pt>
                <c:pt idx="9340">
                  <c:v>47.749999566457149</c:v>
                </c:pt>
                <c:pt idx="9341">
                  <c:v>47.750000002864034</c:v>
                </c:pt>
                <c:pt idx="9342">
                  <c:v>47.749999999981078</c:v>
                </c:pt>
                <c:pt idx="9343">
                  <c:v>47.750000000000128</c:v>
                </c:pt>
                <c:pt idx="9344">
                  <c:v>47.75</c:v>
                </c:pt>
                <c:pt idx="9345">
                  <c:v>47.750066061106523</c:v>
                </c:pt>
                <c:pt idx="9346">
                  <c:v>47.760197740381116</c:v>
                </c:pt>
                <c:pt idx="9347">
                  <c:v>47.780196857517794</c:v>
                </c:pt>
                <c:pt idx="9348">
                  <c:v>47.790196856847864</c:v>
                </c:pt>
                <c:pt idx="9349">
                  <c:v>47.810130795833381</c:v>
                </c:pt>
                <c:pt idx="9350">
                  <c:v>47.809999136119458</c:v>
                </c:pt>
                <c:pt idx="9351">
                  <c:v>47.810066053722672</c:v>
                </c:pt>
                <c:pt idx="9352">
                  <c:v>47.820197701250095</c:v>
                </c:pt>
                <c:pt idx="9353">
                  <c:v>47.840262860247989</c:v>
                </c:pt>
                <c:pt idx="9354">
                  <c:v>47.860196375485387</c:v>
                </c:pt>
                <c:pt idx="9355">
                  <c:v>47.870064738168288</c:v>
                </c:pt>
                <c:pt idx="9356">
                  <c:v>47.869999572501939</c:v>
                </c:pt>
                <c:pt idx="9357">
                  <c:v>47.870000002822977</c:v>
                </c:pt>
                <c:pt idx="9358">
                  <c:v>47.869999999981353</c:v>
                </c:pt>
                <c:pt idx="9359">
                  <c:v>47.87000000000011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66034932478</c:v>
                </c:pt>
                <c:pt idx="9364">
                  <c:v>47.880065596705414</c:v>
                </c:pt>
                <c:pt idx="9365">
                  <c:v>47.879933534094661</c:v>
                </c:pt>
                <c:pt idx="9366">
                  <c:v>47.869934403974675</c:v>
                </c:pt>
                <c:pt idx="9367">
                  <c:v>47.870000433162907</c:v>
                </c:pt>
                <c:pt idx="9368">
                  <c:v>47.869933962207128</c:v>
                </c:pt>
                <c:pt idx="9369">
                  <c:v>47.859868361868806</c:v>
                </c:pt>
                <c:pt idx="9370">
                  <c:v>47.849868790742157</c:v>
                </c:pt>
                <c:pt idx="9371">
                  <c:v>47.839868783577195</c:v>
                </c:pt>
                <c:pt idx="9372">
                  <c:v>47.829868779291502</c:v>
                </c:pt>
                <c:pt idx="9373">
                  <c:v>47.819934820822326</c:v>
                </c:pt>
                <c:pt idx="9374">
                  <c:v>47.820000430481329</c:v>
                </c:pt>
                <c:pt idx="9375">
                  <c:v>47.81993395132104</c:v>
                </c:pt>
                <c:pt idx="9376">
                  <c:v>47.810000436238425</c:v>
                </c:pt>
                <c:pt idx="9377">
                  <c:v>47.819999997118828</c:v>
                </c:pt>
                <c:pt idx="9378">
                  <c:v>47.809933952002126</c:v>
                </c:pt>
                <c:pt idx="9379">
                  <c:v>47.810066484250839</c:v>
                </c:pt>
                <c:pt idx="9380">
                  <c:v>47.820065606735021</c:v>
                </c:pt>
                <c:pt idx="9381">
                  <c:v>47.820065612530648</c:v>
                </c:pt>
                <c:pt idx="9382">
                  <c:v>47.83013165398058</c:v>
                </c:pt>
                <c:pt idx="9383">
                  <c:v>47.840131213485797</c:v>
                </c:pt>
                <c:pt idx="9384">
                  <c:v>47.850131212062173</c:v>
                </c:pt>
                <c:pt idx="9385">
                  <c:v>47.860131207739137</c:v>
                </c:pt>
                <c:pt idx="9386">
                  <c:v>47.870065168503061</c:v>
                </c:pt>
                <c:pt idx="9387">
                  <c:v>47.86999956966023</c:v>
                </c:pt>
                <c:pt idx="9388">
                  <c:v>47.870000002841742</c:v>
                </c:pt>
                <c:pt idx="9389">
                  <c:v>47.869999999981232</c:v>
                </c:pt>
                <c:pt idx="9390">
                  <c:v>47.870066034932599</c:v>
                </c:pt>
                <c:pt idx="9391">
                  <c:v>47.880065596705414</c:v>
                </c:pt>
                <c:pt idx="9392">
                  <c:v>47.880065599599149</c:v>
                </c:pt>
                <c:pt idx="9393">
                  <c:v>47.890131627986406</c:v>
                </c:pt>
                <c:pt idx="9394">
                  <c:v>47.900197216058196</c:v>
                </c:pt>
                <c:pt idx="9395">
                  <c:v>47.920262794031046</c:v>
                </c:pt>
                <c:pt idx="9396">
                  <c:v>47.940130304390102</c:v>
                </c:pt>
                <c:pt idx="9397">
                  <c:v>47.939999139734667</c:v>
                </c:pt>
                <c:pt idx="9398">
                  <c:v>47.940000005679444</c:v>
                </c:pt>
                <c:pt idx="9399">
                  <c:v>47.939999999962502</c:v>
                </c:pt>
                <c:pt idx="9400">
                  <c:v>47.940000000000246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33980326138</c:v>
                </c:pt>
                <c:pt idx="9414">
                  <c:v>47.929868392167656</c:v>
                </c:pt>
                <c:pt idx="9415">
                  <c:v>47.919934844895238</c:v>
                </c:pt>
                <c:pt idx="9416">
                  <c:v>47.919868382114785</c:v>
                </c:pt>
                <c:pt idx="9417">
                  <c:v>47.89980278387511</c:v>
                </c:pt>
                <c:pt idx="9418">
                  <c:v>47.890001302229358</c:v>
                </c:pt>
                <c:pt idx="9419">
                  <c:v>47.899999991401586</c:v>
                </c:pt>
                <c:pt idx="9420">
                  <c:v>47.889867938912467</c:v>
                </c:pt>
                <c:pt idx="9421">
                  <c:v>47.879934839283464</c:v>
                </c:pt>
                <c:pt idx="9422">
                  <c:v>47.880000430274144</c:v>
                </c:pt>
                <c:pt idx="9423">
                  <c:v>47.879999997158784</c:v>
                </c:pt>
                <c:pt idx="9424">
                  <c:v>47.880000000018761</c:v>
                </c:pt>
                <c:pt idx="9425">
                  <c:v>47.879999999999882</c:v>
                </c:pt>
                <c:pt idx="9426">
                  <c:v>47.88</c:v>
                </c:pt>
                <c:pt idx="9427">
                  <c:v>47.880066032752246</c:v>
                </c:pt>
                <c:pt idx="9428">
                  <c:v>47.890197655698422</c:v>
                </c:pt>
                <c:pt idx="9429">
                  <c:v>47.9101307473791</c:v>
                </c:pt>
                <c:pt idx="9430">
                  <c:v>47.910131189149389</c:v>
                </c:pt>
                <c:pt idx="9431">
                  <c:v>47.930197199424626</c:v>
                </c:pt>
                <c:pt idx="9432">
                  <c:v>47.939998698095827</c:v>
                </c:pt>
                <c:pt idx="9433">
                  <c:v>47.930000008595414</c:v>
                </c:pt>
                <c:pt idx="9434">
                  <c:v>47.940066019617113</c:v>
                </c:pt>
                <c:pt idx="9435">
                  <c:v>47.939999564140642</c:v>
                </c:pt>
                <c:pt idx="9436">
                  <c:v>47.940000002877525</c:v>
                </c:pt>
                <c:pt idx="9437">
                  <c:v>47.940066019654864</c:v>
                </c:pt>
                <c:pt idx="9438">
                  <c:v>47.950131599144051</c:v>
                </c:pt>
                <c:pt idx="9439">
                  <c:v>47.960131161875204</c:v>
                </c:pt>
                <c:pt idx="9440">
                  <c:v>47.970197173569161</c:v>
                </c:pt>
                <c:pt idx="9441">
                  <c:v>47.990196724818844</c:v>
                </c:pt>
                <c:pt idx="9442">
                  <c:v>48.000064708087002</c:v>
                </c:pt>
                <c:pt idx="9443">
                  <c:v>47.999999572883915</c:v>
                </c:pt>
                <c:pt idx="9444">
                  <c:v>48.000000002819249</c:v>
                </c:pt>
                <c:pt idx="9445">
                  <c:v>47.999999999981391</c:v>
                </c:pt>
                <c:pt idx="9446">
                  <c:v>48.000066006600782</c:v>
                </c:pt>
                <c:pt idx="9447">
                  <c:v>48.010131573171833</c:v>
                </c:pt>
                <c:pt idx="9448">
                  <c:v>48.020197138319773</c:v>
                </c:pt>
                <c:pt idx="9449">
                  <c:v>48.040130694704857</c:v>
                </c:pt>
                <c:pt idx="9450">
                  <c:v>48.040065135330615</c:v>
                </c:pt>
                <c:pt idx="9451">
                  <c:v>48.050065565845038</c:v>
                </c:pt>
                <c:pt idx="9452">
                  <c:v>48.049999567293547</c:v>
                </c:pt>
                <c:pt idx="9453">
                  <c:v>48.050000002855676</c:v>
                </c:pt>
                <c:pt idx="9454">
                  <c:v>48.050065995691426</c:v>
                </c:pt>
                <c:pt idx="9455">
                  <c:v>48.05999956447112</c:v>
                </c:pt>
                <c:pt idx="9456">
                  <c:v>48.050000002874299</c:v>
                </c:pt>
                <c:pt idx="9457">
                  <c:v>48.059934006448401</c:v>
                </c:pt>
                <c:pt idx="9458">
                  <c:v>48.039868439767368</c:v>
                </c:pt>
                <c:pt idx="9459">
                  <c:v>48.04000086826975</c:v>
                </c:pt>
                <c:pt idx="9460">
                  <c:v>48.039933996381535</c:v>
                </c:pt>
                <c:pt idx="9461">
                  <c:v>48.029868435492318</c:v>
                </c:pt>
                <c:pt idx="9462">
                  <c:v>48.019868863867124</c:v>
                </c:pt>
                <c:pt idx="9463">
                  <c:v>48.009868856711876</c:v>
                </c:pt>
                <c:pt idx="9464">
                  <c:v>47.999934859031605</c:v>
                </c:pt>
                <c:pt idx="9465">
                  <c:v>48.00000042997339</c:v>
                </c:pt>
                <c:pt idx="9466">
                  <c:v>47.999999997161893</c:v>
                </c:pt>
                <c:pt idx="9467">
                  <c:v>48.00000000001873</c:v>
                </c:pt>
                <c:pt idx="9468">
                  <c:v>47.999999999999879</c:v>
                </c:pt>
                <c:pt idx="9469">
                  <c:v>48</c:v>
                </c:pt>
                <c:pt idx="9470">
                  <c:v>48</c:v>
                </c:pt>
                <c:pt idx="9471">
                  <c:v>47.999933993399338</c:v>
                </c:pt>
                <c:pt idx="9472">
                  <c:v>47.989934426922346</c:v>
                </c:pt>
                <c:pt idx="9473">
                  <c:v>47.989934424060714</c:v>
                </c:pt>
                <c:pt idx="9474">
                  <c:v>47.979868410957415</c:v>
                </c:pt>
                <c:pt idx="9475">
                  <c:v>47.969868842387314</c:v>
                </c:pt>
                <c:pt idx="9476">
                  <c:v>47.959934850525563</c:v>
                </c:pt>
                <c:pt idx="9477">
                  <c:v>47.960066445401864</c:v>
                </c:pt>
                <c:pt idx="9478">
                  <c:v>47.970065574509675</c:v>
                </c:pt>
                <c:pt idx="9479">
                  <c:v>47.970065580258705</c:v>
                </c:pt>
                <c:pt idx="9480">
                  <c:v>47.980131589014064</c:v>
                </c:pt>
                <c:pt idx="9481">
                  <c:v>47.990065140176149</c:v>
                </c:pt>
                <c:pt idx="9482">
                  <c:v>47.990065578796816</c:v>
                </c:pt>
                <c:pt idx="9483">
                  <c:v>48.000065573737317</c:v>
                </c:pt>
                <c:pt idx="9484">
                  <c:v>47.99999956717005</c:v>
                </c:pt>
                <c:pt idx="9485">
                  <c:v>48.000000002856964</c:v>
                </c:pt>
                <c:pt idx="9486">
                  <c:v>47.999999999981142</c:v>
                </c:pt>
                <c:pt idx="9487">
                  <c:v>48.000000000000128</c:v>
                </c:pt>
                <c:pt idx="9488">
                  <c:v>48.000066006600662</c:v>
                </c:pt>
                <c:pt idx="9489">
                  <c:v>48.010197577594134</c:v>
                </c:pt>
                <c:pt idx="9490">
                  <c:v>48.030262696250574</c:v>
                </c:pt>
                <c:pt idx="9491">
                  <c:v>48.05019625344827</c:v>
                </c:pt>
                <c:pt idx="9492">
                  <c:v>48.060064698386803</c:v>
                </c:pt>
                <c:pt idx="9493">
                  <c:v>48.059999573032492</c:v>
                </c:pt>
                <c:pt idx="9494">
                  <c:v>48.060000002817709</c:v>
                </c:pt>
                <c:pt idx="9495">
                  <c:v>48.060065993514044</c:v>
                </c:pt>
                <c:pt idx="9496">
                  <c:v>48.070197538565253</c:v>
                </c:pt>
                <c:pt idx="9497">
                  <c:v>48.090196657503945</c:v>
                </c:pt>
                <c:pt idx="9498">
                  <c:v>48.100130672005911</c:v>
                </c:pt>
                <c:pt idx="9499">
                  <c:v>48.110065120438087</c:v>
                </c:pt>
                <c:pt idx="9500">
                  <c:v>48.110065552964677</c:v>
                </c:pt>
                <c:pt idx="9501">
                  <c:v>48.120065547948236</c:v>
                </c:pt>
                <c:pt idx="9502">
                  <c:v>48.119999567511556</c:v>
                </c:pt>
                <c:pt idx="9503">
                  <c:v>48.12000000285358</c:v>
                </c:pt>
                <c:pt idx="9504">
                  <c:v>48.11993401951139</c:v>
                </c:pt>
                <c:pt idx="9505">
                  <c:v>48.109868470063596</c:v>
                </c:pt>
                <c:pt idx="9506">
                  <c:v>48.099868898250982</c:v>
                </c:pt>
                <c:pt idx="9507">
                  <c:v>48.089934878100564</c:v>
                </c:pt>
                <c:pt idx="9508">
                  <c:v>48.089934442719326</c:v>
                </c:pt>
                <c:pt idx="9509">
                  <c:v>48.07993444342933</c:v>
                </c:pt>
                <c:pt idx="9510">
                  <c:v>48.079934443424641</c:v>
                </c:pt>
                <c:pt idx="9511">
                  <c:v>48.069934441261594</c:v>
                </c:pt>
                <c:pt idx="9512">
                  <c:v>48.070000432630998</c:v>
                </c:pt>
                <c:pt idx="9513">
                  <c:v>48.069934005789875</c:v>
                </c:pt>
                <c:pt idx="9514">
                  <c:v>48.059934441986478</c:v>
                </c:pt>
                <c:pt idx="9515">
                  <c:v>48.060000432640493</c:v>
                </c:pt>
                <c:pt idx="9516">
                  <c:v>48.059999997144857</c:v>
                </c:pt>
                <c:pt idx="9517">
                  <c:v>48.059934006486209</c:v>
                </c:pt>
                <c:pt idx="9518">
                  <c:v>48.04986844410832</c:v>
                </c:pt>
                <c:pt idx="9519">
                  <c:v>48.039934870353036</c:v>
                </c:pt>
                <c:pt idx="9520">
                  <c:v>48.039868434065781</c:v>
                </c:pt>
                <c:pt idx="9521">
                  <c:v>48.019934866120614</c:v>
                </c:pt>
                <c:pt idx="9522">
                  <c:v>48.030000429884034</c:v>
                </c:pt>
                <c:pt idx="9523">
                  <c:v>48.019933994918595</c:v>
                </c:pt>
                <c:pt idx="9524">
                  <c:v>48.020000435648349</c:v>
                </c:pt>
                <c:pt idx="9525">
                  <c:v>48.019999997124629</c:v>
                </c:pt>
                <c:pt idx="9526">
                  <c:v>48.020000000018982</c:v>
                </c:pt>
                <c:pt idx="9527">
                  <c:v>48.019999999999875</c:v>
                </c:pt>
                <c:pt idx="9528">
                  <c:v>48.02</c:v>
                </c:pt>
                <c:pt idx="9529">
                  <c:v>48.02019800673223</c:v>
                </c:pt>
                <c:pt idx="9530">
                  <c:v>48.050262676081616</c:v>
                </c:pt>
                <c:pt idx="9531">
                  <c:v>48.060064260040377</c:v>
                </c:pt>
                <c:pt idx="9532">
                  <c:v>48.059999575925296</c:v>
                </c:pt>
                <c:pt idx="9533">
                  <c:v>48.060000002798624</c:v>
                </c:pt>
                <c:pt idx="9534">
                  <c:v>48.060065993514165</c:v>
                </c:pt>
                <c:pt idx="9535">
                  <c:v>48.070065555854988</c:v>
                </c:pt>
                <c:pt idx="9536">
                  <c:v>48.07006555874316</c:v>
                </c:pt>
                <c:pt idx="9537">
                  <c:v>48.080197534916564</c:v>
                </c:pt>
                <c:pt idx="9538">
                  <c:v>48.100262635863302</c:v>
                </c:pt>
                <c:pt idx="9539">
                  <c:v>48.120130228055793</c:v>
                </c:pt>
                <c:pt idx="9540">
                  <c:v>48.119999140749165</c:v>
                </c:pt>
                <c:pt idx="9541">
                  <c:v>48.120000005669375</c:v>
                </c:pt>
                <c:pt idx="9542">
                  <c:v>48.120065980432372</c:v>
                </c:pt>
                <c:pt idx="9543">
                  <c:v>48.130197499551798</c:v>
                </c:pt>
                <c:pt idx="9544">
                  <c:v>48.150196618838514</c:v>
                </c:pt>
                <c:pt idx="9545">
                  <c:v>48.160130646399004</c:v>
                </c:pt>
                <c:pt idx="9546">
                  <c:v>48.170065107719111</c:v>
                </c:pt>
                <c:pt idx="9547">
                  <c:v>48.169933600899043</c:v>
                </c:pt>
                <c:pt idx="9548">
                  <c:v>48.16000043804658</c:v>
                </c:pt>
                <c:pt idx="9549">
                  <c:v>48.170065966698246</c:v>
                </c:pt>
                <c:pt idx="9550">
                  <c:v>48.169999564820408</c:v>
                </c:pt>
                <c:pt idx="9551">
                  <c:v>48.169934033282843</c:v>
                </c:pt>
                <c:pt idx="9552">
                  <c:v>48.159868491665897</c:v>
                </c:pt>
                <c:pt idx="9553">
                  <c:v>48.149934893672004</c:v>
                </c:pt>
                <c:pt idx="9554">
                  <c:v>48.149868481651509</c:v>
                </c:pt>
                <c:pt idx="9555">
                  <c:v>48.129868911149337</c:v>
                </c:pt>
                <c:pt idx="9556">
                  <c:v>48.130000864901866</c:v>
                </c:pt>
                <c:pt idx="9557">
                  <c:v>48.129999994293527</c:v>
                </c:pt>
                <c:pt idx="9558">
                  <c:v>48.130000000037654</c:v>
                </c:pt>
                <c:pt idx="9559">
                  <c:v>48.129999999999754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34021706859</c:v>
                </c:pt>
                <c:pt idx="9564">
                  <c:v>48.119934454858097</c:v>
                </c:pt>
                <c:pt idx="9565">
                  <c:v>48.119934452000145</c:v>
                </c:pt>
                <c:pt idx="9566">
                  <c:v>48.109868467209921</c:v>
                </c:pt>
                <c:pt idx="9567">
                  <c:v>48.099868898269811</c:v>
                </c:pt>
                <c:pt idx="9568">
                  <c:v>48.089934878100436</c:v>
                </c:pt>
                <c:pt idx="9569">
                  <c:v>48.089868455718765</c:v>
                </c:pt>
                <c:pt idx="9570">
                  <c:v>48.069868885368273</c:v>
                </c:pt>
                <c:pt idx="9571">
                  <c:v>48.070000865243223</c:v>
                </c:pt>
                <c:pt idx="9572">
                  <c:v>48.069999994290143</c:v>
                </c:pt>
                <c:pt idx="9573">
                  <c:v>48.070131982747945</c:v>
                </c:pt>
                <c:pt idx="9574">
                  <c:v>48.090197090087116</c:v>
                </c:pt>
                <c:pt idx="9575">
                  <c:v>48.100196653975011</c:v>
                </c:pt>
                <c:pt idx="9576">
                  <c:v>48.120130663407394</c:v>
                </c:pt>
                <c:pt idx="9577">
                  <c:v>48.119999137876697</c:v>
                </c:pt>
                <c:pt idx="9578">
                  <c:v>48.120000005688325</c:v>
                </c:pt>
                <c:pt idx="9579">
                  <c:v>48.119999999962467</c:v>
                </c:pt>
                <c:pt idx="9580">
                  <c:v>48.120065980470024</c:v>
                </c:pt>
                <c:pt idx="9581">
                  <c:v>48.130131521258406</c:v>
                </c:pt>
                <c:pt idx="9582">
                  <c:v>48.140131084507104</c:v>
                </c:pt>
                <c:pt idx="9583">
                  <c:v>48.150263030945027</c:v>
                </c:pt>
                <c:pt idx="9584">
                  <c:v>48.180262134501319</c:v>
                </c:pt>
                <c:pt idx="9585">
                  <c:v>48.190064236059882</c:v>
                </c:pt>
                <c:pt idx="9586">
                  <c:v>48.189999576265308</c:v>
                </c:pt>
                <c:pt idx="9587">
                  <c:v>48.190000002795173</c:v>
                </c:pt>
                <c:pt idx="9588">
                  <c:v>48.189999999981559</c:v>
                </c:pt>
                <c:pt idx="9589">
                  <c:v>48.190000000000119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65965236322</c:v>
                </c:pt>
                <c:pt idx="9594">
                  <c:v>48.200065527933802</c:v>
                </c:pt>
                <c:pt idx="9595">
                  <c:v>48.199999567757693</c:v>
                </c:pt>
                <c:pt idx="9596">
                  <c:v>48.19993403979052</c:v>
                </c:pt>
                <c:pt idx="9597">
                  <c:v>48.189934469871758</c:v>
                </c:pt>
                <c:pt idx="9598">
                  <c:v>48.190000432271034</c:v>
                </c:pt>
                <c:pt idx="9599">
                  <c:v>48.189999997148512</c:v>
                </c:pt>
                <c:pt idx="9600">
                  <c:v>48.190000000018806</c:v>
                </c:pt>
                <c:pt idx="9601">
                  <c:v>48.18999999999987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34034763674</c:v>
                </c:pt>
                <c:pt idx="9609">
                  <c:v>48.179934467743493</c:v>
                </c:pt>
                <c:pt idx="9610">
                  <c:v>48.180000432299337</c:v>
                </c:pt>
                <c:pt idx="9611">
                  <c:v>48.179934029736131</c:v>
                </c:pt>
                <c:pt idx="9612">
                  <c:v>48.169802526439057</c:v>
                </c:pt>
                <c:pt idx="9613">
                  <c:v>48.149737407049713</c:v>
                </c:pt>
                <c:pt idx="9614">
                  <c:v>48.129935754250326</c:v>
                </c:pt>
                <c:pt idx="9615">
                  <c:v>48.140066399985152</c:v>
                </c:pt>
                <c:pt idx="9616">
                  <c:v>48.140131514151975</c:v>
                </c:pt>
                <c:pt idx="9617">
                  <c:v>48.160131075906108</c:v>
                </c:pt>
                <c:pt idx="9618">
                  <c:v>48.160065107033205</c:v>
                </c:pt>
                <c:pt idx="9619">
                  <c:v>48.170131509667627</c:v>
                </c:pt>
                <c:pt idx="9620">
                  <c:v>48.180065099876856</c:v>
                </c:pt>
                <c:pt idx="9621">
                  <c:v>48.180065537965056</c:v>
                </c:pt>
                <c:pt idx="9622">
                  <c:v>48.190065532913586</c:v>
                </c:pt>
                <c:pt idx="9623">
                  <c:v>48.189999567710586</c:v>
                </c:pt>
                <c:pt idx="9624">
                  <c:v>48.190000002851605</c:v>
                </c:pt>
                <c:pt idx="9625">
                  <c:v>48.18999999998119</c:v>
                </c:pt>
                <c:pt idx="9626">
                  <c:v>48.190000000000119</c:v>
                </c:pt>
                <c:pt idx="9627">
                  <c:v>48.190131930472639</c:v>
                </c:pt>
                <c:pt idx="9628">
                  <c:v>48.210262973315707</c:v>
                </c:pt>
                <c:pt idx="9629">
                  <c:v>48.230262091657714</c:v>
                </c:pt>
                <c:pt idx="9630">
                  <c:v>48.250130175817588</c:v>
                </c:pt>
                <c:pt idx="9631">
                  <c:v>48.249999141462041</c:v>
                </c:pt>
                <c:pt idx="9632">
                  <c:v>48.250000005662244</c:v>
                </c:pt>
                <c:pt idx="9633">
                  <c:v>48.249999999962654</c:v>
                </c:pt>
                <c:pt idx="9634">
                  <c:v>48.250000000000249</c:v>
                </c:pt>
                <c:pt idx="9635">
                  <c:v>48.250065952184663</c:v>
                </c:pt>
                <c:pt idx="9636">
                  <c:v>48.260065515055167</c:v>
                </c:pt>
                <c:pt idx="9637">
                  <c:v>48.260065517938038</c:v>
                </c:pt>
                <c:pt idx="9638">
                  <c:v>48.269999567923385</c:v>
                </c:pt>
                <c:pt idx="9639">
                  <c:v>48.260000002849544</c:v>
                </c:pt>
                <c:pt idx="9640">
                  <c:v>48.270065947816477</c:v>
                </c:pt>
                <c:pt idx="9641">
                  <c:v>48.269999565088426</c:v>
                </c:pt>
                <c:pt idx="9642">
                  <c:v>48.269934055032891</c:v>
                </c:pt>
                <c:pt idx="9643">
                  <c:v>48.259868534887339</c:v>
                </c:pt>
                <c:pt idx="9644">
                  <c:v>48.250000867041138</c:v>
                </c:pt>
                <c:pt idx="9645">
                  <c:v>48.260065944291753</c:v>
                </c:pt>
                <c:pt idx="9646">
                  <c:v>48.259933615087434</c:v>
                </c:pt>
                <c:pt idx="9647">
                  <c:v>48.249934485638335</c:v>
                </c:pt>
                <c:pt idx="9648">
                  <c:v>48.250000432081528</c:v>
                </c:pt>
                <c:pt idx="9649">
                  <c:v>48.249999997150326</c:v>
                </c:pt>
                <c:pt idx="9650">
                  <c:v>48.250000000018794</c:v>
                </c:pt>
                <c:pt idx="9651">
                  <c:v>48.24999999999987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34047815337</c:v>
                </c:pt>
                <c:pt idx="9655">
                  <c:v>48.239868526264246</c:v>
                </c:pt>
                <c:pt idx="9656">
                  <c:v>48.229934910620557</c:v>
                </c:pt>
                <c:pt idx="9657">
                  <c:v>48.22980255970306</c:v>
                </c:pt>
                <c:pt idx="9658">
                  <c:v>48.199803413194573</c:v>
                </c:pt>
                <c:pt idx="9659">
                  <c:v>48.199935333686057</c:v>
                </c:pt>
                <c:pt idx="9660">
                  <c:v>48.189934461336549</c:v>
                </c:pt>
                <c:pt idx="9661">
                  <c:v>48.190000432327338</c:v>
                </c:pt>
                <c:pt idx="9662">
                  <c:v>48.189999997148142</c:v>
                </c:pt>
                <c:pt idx="9663">
                  <c:v>48.190000000018813</c:v>
                </c:pt>
                <c:pt idx="9664">
                  <c:v>48.18999999999987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65965236322</c:v>
                </c:pt>
                <c:pt idx="9674">
                  <c:v>48.200131490994487</c:v>
                </c:pt>
                <c:pt idx="9675">
                  <c:v>48.210197015329349</c:v>
                </c:pt>
                <c:pt idx="9676">
                  <c:v>48.230262526693735</c:v>
                </c:pt>
                <c:pt idx="9677">
                  <c:v>48.250130172948431</c:v>
                </c:pt>
                <c:pt idx="9678">
                  <c:v>48.24999914148097</c:v>
                </c:pt>
                <c:pt idx="9679">
                  <c:v>48.250000005662123</c:v>
                </c:pt>
                <c:pt idx="9680">
                  <c:v>48.249999999962654</c:v>
                </c:pt>
                <c:pt idx="9681">
                  <c:v>48.250000000000249</c:v>
                </c:pt>
                <c:pt idx="9682">
                  <c:v>48.250065952184663</c:v>
                </c:pt>
                <c:pt idx="9683">
                  <c:v>48.260263365084846</c:v>
                </c:pt>
                <c:pt idx="9684">
                  <c:v>48.29032798071097</c:v>
                </c:pt>
                <c:pt idx="9685">
                  <c:v>48.310129715599814</c:v>
                </c:pt>
                <c:pt idx="9686">
                  <c:v>48.309999144666513</c:v>
                </c:pt>
                <c:pt idx="9687">
                  <c:v>48.310000005639999</c:v>
                </c:pt>
                <c:pt idx="9688">
                  <c:v>48.309999999962812</c:v>
                </c:pt>
                <c:pt idx="9689">
                  <c:v>48.310000000000251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65939138177</c:v>
                </c:pt>
                <c:pt idx="9695">
                  <c:v>48.319999565217337</c:v>
                </c:pt>
                <c:pt idx="9696">
                  <c:v>48.309934063728747</c:v>
                </c:pt>
                <c:pt idx="9697">
                  <c:v>48.31000043477809</c:v>
                </c:pt>
                <c:pt idx="9698">
                  <c:v>48.309999997133112</c:v>
                </c:pt>
                <c:pt idx="9699">
                  <c:v>48.310065939157084</c:v>
                </c:pt>
                <c:pt idx="9700">
                  <c:v>48.319999565217216</c:v>
                </c:pt>
                <c:pt idx="9701">
                  <c:v>48.309934063728747</c:v>
                </c:pt>
                <c:pt idx="9702">
                  <c:v>48.31000043477809</c:v>
                </c:pt>
                <c:pt idx="9703">
                  <c:v>48.309999997133112</c:v>
                </c:pt>
                <c:pt idx="9704">
                  <c:v>48.31000000001891</c:v>
                </c:pt>
                <c:pt idx="9705">
                  <c:v>48.309999999999874</c:v>
                </c:pt>
                <c:pt idx="9706">
                  <c:v>48.31</c:v>
                </c:pt>
                <c:pt idx="9707">
                  <c:v>48.309934060861828</c:v>
                </c:pt>
                <c:pt idx="9708">
                  <c:v>48.299934493499094</c:v>
                </c:pt>
                <c:pt idx="9709">
                  <c:v>48.29993449064623</c:v>
                </c:pt>
                <c:pt idx="9710">
                  <c:v>48.28973665804579</c:v>
                </c:pt>
                <c:pt idx="9711">
                  <c:v>48.25980388671077</c:v>
                </c:pt>
                <c:pt idx="9712">
                  <c:v>48.259935343357441</c:v>
                </c:pt>
                <c:pt idx="9713">
                  <c:v>48.249934474240014</c:v>
                </c:pt>
                <c:pt idx="9714">
                  <c:v>48.250000432156703</c:v>
                </c:pt>
                <c:pt idx="9715">
                  <c:v>48.249999997149835</c:v>
                </c:pt>
                <c:pt idx="9716">
                  <c:v>48.250000000018801</c:v>
                </c:pt>
                <c:pt idx="9717">
                  <c:v>48.24999999999987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65952184663</c:v>
                </c:pt>
                <c:pt idx="9728">
                  <c:v>48.260197415074956</c:v>
                </c:pt>
                <c:pt idx="9729">
                  <c:v>48.280328426437123</c:v>
                </c:pt>
                <c:pt idx="9730">
                  <c:v>48.310195651798907</c:v>
                </c:pt>
                <c:pt idx="9731">
                  <c:v>48.309998709888902</c:v>
                </c:pt>
                <c:pt idx="9732">
                  <c:v>48.310000008506883</c:v>
                </c:pt>
                <c:pt idx="9733">
                  <c:v>48.309999999943912</c:v>
                </c:pt>
                <c:pt idx="9734">
                  <c:v>48.310000000000372</c:v>
                </c:pt>
                <c:pt idx="9735">
                  <c:v>48.310065939138177</c:v>
                </c:pt>
                <c:pt idx="9736">
                  <c:v>48.320131439145868</c:v>
                </c:pt>
                <c:pt idx="9737">
                  <c:v>48.330262872520713</c:v>
                </c:pt>
                <c:pt idx="9738">
                  <c:v>48.36019605173707</c:v>
                </c:pt>
                <c:pt idx="9739">
                  <c:v>48.360064635734858</c:v>
                </c:pt>
                <c:pt idx="9740">
                  <c:v>48.370065499978672</c:v>
                </c:pt>
                <c:pt idx="9741">
                  <c:v>48.369999568184205</c:v>
                </c:pt>
                <c:pt idx="9742">
                  <c:v>48.370000002846787</c:v>
                </c:pt>
                <c:pt idx="9743">
                  <c:v>48.369999999981232</c:v>
                </c:pt>
                <c:pt idx="9744">
                  <c:v>48.370000000000118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65926096842</c:v>
                </c:pt>
                <c:pt idx="9749">
                  <c:v>48.380065489313097</c:v>
                </c:pt>
                <c:pt idx="9750">
                  <c:v>48.379999568268751</c:v>
                </c:pt>
                <c:pt idx="9751">
                  <c:v>48.380000002846145</c:v>
                </c:pt>
                <c:pt idx="9752">
                  <c:v>48.379999999981237</c:v>
                </c:pt>
                <c:pt idx="9753">
                  <c:v>48.380000000000123</c:v>
                </c:pt>
                <c:pt idx="9754">
                  <c:v>48.379934076076211</c:v>
                </c:pt>
                <c:pt idx="9755">
                  <c:v>48.369868582417006</c:v>
                </c:pt>
                <c:pt idx="9756">
                  <c:v>48.359869009873307</c:v>
                </c:pt>
                <c:pt idx="9757">
                  <c:v>48.349869002736952</c:v>
                </c:pt>
                <c:pt idx="9758">
                  <c:v>48.339934931082375</c:v>
                </c:pt>
                <c:pt idx="9759">
                  <c:v>48.339934496399536</c:v>
                </c:pt>
                <c:pt idx="9760">
                  <c:v>48.329868562315632</c:v>
                </c:pt>
                <c:pt idx="9761">
                  <c:v>48.319868992731664</c:v>
                </c:pt>
                <c:pt idx="9762">
                  <c:v>48.309934924712465</c:v>
                </c:pt>
                <c:pt idx="9763">
                  <c:v>48.310000429100839</c:v>
                </c:pt>
                <c:pt idx="9764">
                  <c:v>48.30999999717055</c:v>
                </c:pt>
                <c:pt idx="9765">
                  <c:v>48.310000000018661</c:v>
                </c:pt>
                <c:pt idx="9766">
                  <c:v>48.309999999999881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34060861828</c:v>
                </c:pt>
                <c:pt idx="9773">
                  <c:v>48.299934493499094</c:v>
                </c:pt>
                <c:pt idx="9774">
                  <c:v>48.300000431958459</c:v>
                </c:pt>
                <c:pt idx="9775">
                  <c:v>48.300065938463838</c:v>
                </c:pt>
                <c:pt idx="9776">
                  <c:v>48.31006550434563</c:v>
                </c:pt>
                <c:pt idx="9777">
                  <c:v>48.309999568069991</c:v>
                </c:pt>
                <c:pt idx="9778">
                  <c:v>48.310000002848113</c:v>
                </c:pt>
                <c:pt idx="9779">
                  <c:v>48.309999999981223</c:v>
                </c:pt>
                <c:pt idx="9780">
                  <c:v>48.310000000000123</c:v>
                </c:pt>
                <c:pt idx="9781">
                  <c:v>48.310065939138177</c:v>
                </c:pt>
                <c:pt idx="9782">
                  <c:v>48.320065502181606</c:v>
                </c:pt>
                <c:pt idx="9783">
                  <c:v>48.320065505062765</c:v>
                </c:pt>
                <c:pt idx="9784">
                  <c:v>48.330263307255706</c:v>
                </c:pt>
                <c:pt idx="9785">
                  <c:v>48.360261977140979</c:v>
                </c:pt>
                <c:pt idx="9786">
                  <c:v>48.370064198983805</c:v>
                </c:pt>
                <c:pt idx="9787">
                  <c:v>48.369999576761153</c:v>
                </c:pt>
                <c:pt idx="9788">
                  <c:v>48.370065928887094</c:v>
                </c:pt>
                <c:pt idx="9789">
                  <c:v>48.380065489294701</c:v>
                </c:pt>
                <c:pt idx="9790">
                  <c:v>48.380065492192671</c:v>
                </c:pt>
                <c:pt idx="9791">
                  <c:v>48.390131411765765</c:v>
                </c:pt>
                <c:pt idx="9792">
                  <c:v>48.400196892473524</c:v>
                </c:pt>
                <c:pt idx="9793">
                  <c:v>48.420196447877707</c:v>
                </c:pt>
                <c:pt idx="9794">
                  <c:v>48.430064618212583</c:v>
                </c:pt>
                <c:pt idx="9795">
                  <c:v>48.429999574081585</c:v>
                </c:pt>
                <c:pt idx="9796">
                  <c:v>48.430000002807361</c:v>
                </c:pt>
                <c:pt idx="9797">
                  <c:v>48.430065913042171</c:v>
                </c:pt>
                <c:pt idx="9798">
                  <c:v>48.44006547644976</c:v>
                </c:pt>
                <c:pt idx="9799">
                  <c:v>48.439933657550419</c:v>
                </c:pt>
                <c:pt idx="9800">
                  <c:v>48.429934524222716</c:v>
                </c:pt>
                <c:pt idx="9801">
                  <c:v>48.430066344631562</c:v>
                </c:pt>
                <c:pt idx="9802">
                  <c:v>48.439999562716636</c:v>
                </c:pt>
                <c:pt idx="9803">
                  <c:v>48.429934089821593</c:v>
                </c:pt>
                <c:pt idx="9804">
                  <c:v>48.429934521373482</c:v>
                </c:pt>
                <c:pt idx="9805">
                  <c:v>48.419934516370887</c:v>
                </c:pt>
                <c:pt idx="9806">
                  <c:v>48.420000431636872</c:v>
                </c:pt>
                <c:pt idx="9807">
                  <c:v>48.419934081921845</c:v>
                </c:pt>
                <c:pt idx="9808">
                  <c:v>48.409868599703884</c:v>
                </c:pt>
                <c:pt idx="9809">
                  <c:v>48.39993494660709</c:v>
                </c:pt>
                <c:pt idx="9810">
                  <c:v>48.399934509251104</c:v>
                </c:pt>
                <c:pt idx="9811">
                  <c:v>48.389868588224722</c:v>
                </c:pt>
                <c:pt idx="9812">
                  <c:v>48.379934942394193</c:v>
                </c:pt>
                <c:pt idx="9813">
                  <c:v>48.380000428885268</c:v>
                </c:pt>
                <c:pt idx="9814">
                  <c:v>48.379999997172625</c:v>
                </c:pt>
                <c:pt idx="9815">
                  <c:v>48.38000000001864</c:v>
                </c:pt>
                <c:pt idx="9816">
                  <c:v>48.37993407607609</c:v>
                </c:pt>
                <c:pt idx="9817">
                  <c:v>48.36993450851385</c:v>
                </c:pt>
                <c:pt idx="9818">
                  <c:v>48.370000431759806</c:v>
                </c:pt>
                <c:pt idx="9819">
                  <c:v>48.36999999715357</c:v>
                </c:pt>
                <c:pt idx="9820">
                  <c:v>48.369934073921918</c:v>
                </c:pt>
                <c:pt idx="9821">
                  <c:v>48.359868578099146</c:v>
                </c:pt>
                <c:pt idx="9822">
                  <c:v>48.349869005583656</c:v>
                </c:pt>
                <c:pt idx="9823">
                  <c:v>48.339934931063603</c:v>
                </c:pt>
                <c:pt idx="9824">
                  <c:v>48.339934496399664</c:v>
                </c:pt>
                <c:pt idx="9825">
                  <c:v>48.329934497106123</c:v>
                </c:pt>
                <c:pt idx="9826">
                  <c:v>48.330000431891953</c:v>
                </c:pt>
                <c:pt idx="9827">
                  <c:v>48.330065931942819</c:v>
                </c:pt>
                <c:pt idx="9828">
                  <c:v>48.340065497910317</c:v>
                </c:pt>
                <c:pt idx="9829">
                  <c:v>48.340065500772006</c:v>
                </c:pt>
                <c:pt idx="9830">
                  <c:v>48.350131429037269</c:v>
                </c:pt>
                <c:pt idx="9831">
                  <c:v>48.360130990051175</c:v>
                </c:pt>
                <c:pt idx="9832">
                  <c:v>48.370065062530564</c:v>
                </c:pt>
                <c:pt idx="9833">
                  <c:v>48.369999571068128</c:v>
                </c:pt>
                <c:pt idx="9834">
                  <c:v>48.37000000282778</c:v>
                </c:pt>
                <c:pt idx="9835">
                  <c:v>48.370065926078198</c:v>
                </c:pt>
                <c:pt idx="9836">
                  <c:v>48.380065489313218</c:v>
                </c:pt>
                <c:pt idx="9837">
                  <c:v>48.380065492192543</c:v>
                </c:pt>
                <c:pt idx="9838">
                  <c:v>48.390131411765765</c:v>
                </c:pt>
                <c:pt idx="9839">
                  <c:v>48.400196892473524</c:v>
                </c:pt>
                <c:pt idx="9840">
                  <c:v>48.420196447877707</c:v>
                </c:pt>
                <c:pt idx="9841">
                  <c:v>48.430130531273257</c:v>
                </c:pt>
                <c:pt idx="9842">
                  <c:v>48.440065050545257</c:v>
                </c:pt>
                <c:pt idx="9843">
                  <c:v>48.439999571246076</c:v>
                </c:pt>
                <c:pt idx="9844">
                  <c:v>48.440000002825954</c:v>
                </c:pt>
                <c:pt idx="9845">
                  <c:v>48.439999999981374</c:v>
                </c:pt>
                <c:pt idx="9846">
                  <c:v>48.440000000000119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68178223037</c:v>
                </c:pt>
                <c:pt idx="9861">
                  <c:v>48.419803123207288</c:v>
                </c:pt>
                <c:pt idx="9862">
                  <c:v>48.409935380355243</c:v>
                </c:pt>
                <c:pt idx="9863">
                  <c:v>48.409934508550435</c:v>
                </c:pt>
                <c:pt idx="9864">
                  <c:v>48.399868592560644</c:v>
                </c:pt>
                <c:pt idx="9865">
                  <c:v>48.389869022759086</c:v>
                </c:pt>
                <c:pt idx="9866">
                  <c:v>48.379934939529576</c:v>
                </c:pt>
                <c:pt idx="9867">
                  <c:v>48.380000428904154</c:v>
                </c:pt>
                <c:pt idx="9868">
                  <c:v>48.379999997172497</c:v>
                </c:pt>
                <c:pt idx="9869">
                  <c:v>48.380065923942432</c:v>
                </c:pt>
                <c:pt idx="9870">
                  <c:v>48.390065487168712</c:v>
                </c:pt>
                <c:pt idx="9871">
                  <c:v>48.389999568297121</c:v>
                </c:pt>
                <c:pt idx="9872">
                  <c:v>48.39006592459674</c:v>
                </c:pt>
                <c:pt idx="9873">
                  <c:v>48.400065485005953</c:v>
                </c:pt>
                <c:pt idx="9874">
                  <c:v>48.399999568325605</c:v>
                </c:pt>
                <c:pt idx="9875">
                  <c:v>48.39993408326746</c:v>
                </c:pt>
                <c:pt idx="9876">
                  <c:v>48.389868591032879</c:v>
                </c:pt>
                <c:pt idx="9877">
                  <c:v>48.379869018451892</c:v>
                </c:pt>
                <c:pt idx="9878">
                  <c:v>48.369803085219687</c:v>
                </c:pt>
                <c:pt idx="9879">
                  <c:v>48.349671646050965</c:v>
                </c:pt>
                <c:pt idx="9880">
                  <c:v>48.319738417209209</c:v>
                </c:pt>
                <c:pt idx="9881">
                  <c:v>48.309935785716206</c:v>
                </c:pt>
                <c:pt idx="9882">
                  <c:v>48.309934484285279</c:v>
                </c:pt>
                <c:pt idx="9883">
                  <c:v>48.299736666770286</c:v>
                </c:pt>
                <c:pt idx="9884">
                  <c:v>48.269737945284596</c:v>
                </c:pt>
                <c:pt idx="9885">
                  <c:v>48.259869828231324</c:v>
                </c:pt>
                <c:pt idx="9886">
                  <c:v>48.249934906326587</c:v>
                </c:pt>
                <c:pt idx="9887">
                  <c:v>48.249934477122331</c:v>
                </c:pt>
                <c:pt idx="9888">
                  <c:v>48.239736614713614</c:v>
                </c:pt>
                <c:pt idx="9889">
                  <c:v>48.209671932886693</c:v>
                </c:pt>
                <c:pt idx="9890">
                  <c:v>48.189870233629826</c:v>
                </c:pt>
                <c:pt idx="9891">
                  <c:v>48.190000856006925</c:v>
                </c:pt>
                <c:pt idx="9892">
                  <c:v>48.189934029117005</c:v>
                </c:pt>
                <c:pt idx="9893">
                  <c:v>48.17980253295655</c:v>
                </c:pt>
                <c:pt idx="9894">
                  <c:v>48.15973741566858</c:v>
                </c:pt>
                <c:pt idx="9895">
                  <c:v>48.139803804079513</c:v>
                </c:pt>
                <c:pt idx="9896">
                  <c:v>48.129869337880912</c:v>
                </c:pt>
                <c:pt idx="9897">
                  <c:v>48.119934881645015</c:v>
                </c:pt>
                <c:pt idx="9898">
                  <c:v>48.119868468714401</c:v>
                </c:pt>
                <c:pt idx="9899">
                  <c:v>48.099670943789413</c:v>
                </c:pt>
                <c:pt idx="9900">
                  <c:v>48.069738206065999</c:v>
                </c:pt>
                <c:pt idx="9901">
                  <c:v>48.059935734138023</c:v>
                </c:pt>
                <c:pt idx="9902">
                  <c:v>48.059934430580498</c:v>
                </c:pt>
                <c:pt idx="9903">
                  <c:v>48.049868441309478</c:v>
                </c:pt>
                <c:pt idx="9904">
                  <c:v>48.039802874595367</c:v>
                </c:pt>
                <c:pt idx="9905">
                  <c:v>48.019737292095606</c:v>
                </c:pt>
                <c:pt idx="9906">
                  <c:v>47.999869720844252</c:v>
                </c:pt>
                <c:pt idx="9907">
                  <c:v>48.00000085992842</c:v>
                </c:pt>
                <c:pt idx="9908">
                  <c:v>47.999999994323908</c:v>
                </c:pt>
                <c:pt idx="9909">
                  <c:v>47.999933993436805</c:v>
                </c:pt>
                <c:pt idx="9910">
                  <c:v>47.989736400584597</c:v>
                </c:pt>
                <c:pt idx="9911">
                  <c:v>47.959671663582093</c:v>
                </c:pt>
                <c:pt idx="9912">
                  <c:v>47.939870128318596</c:v>
                </c:pt>
                <c:pt idx="9913">
                  <c:v>47.940000857408606</c:v>
                </c:pt>
                <c:pt idx="9914">
                  <c:v>47.939999994339416</c:v>
                </c:pt>
                <c:pt idx="9915">
                  <c:v>47.939933980363506</c:v>
                </c:pt>
                <c:pt idx="9916">
                  <c:v>47.929868392167407</c:v>
                </c:pt>
                <c:pt idx="9917">
                  <c:v>47.919736772796995</c:v>
                </c:pt>
                <c:pt idx="9918">
                  <c:v>47.889737615815662</c:v>
                </c:pt>
                <c:pt idx="9919">
                  <c:v>47.87993569984274</c:v>
                </c:pt>
                <c:pt idx="9920">
                  <c:v>47.880000424591636</c:v>
                </c:pt>
                <c:pt idx="9921">
                  <c:v>47.879999997196308</c:v>
                </c:pt>
                <c:pt idx="9922">
                  <c:v>47.879933967266268</c:v>
                </c:pt>
                <c:pt idx="9923">
                  <c:v>47.869868366181748</c:v>
                </c:pt>
                <c:pt idx="9924">
                  <c:v>47.85980275793316</c:v>
                </c:pt>
                <c:pt idx="9925">
                  <c:v>47.839803178193549</c:v>
                </c:pt>
                <c:pt idx="9926">
                  <c:v>47.829869212573435</c:v>
                </c:pt>
                <c:pt idx="9927">
                  <c:v>47.81986877212487</c:v>
                </c:pt>
                <c:pt idx="9928">
                  <c:v>47.809934818717188</c:v>
                </c:pt>
                <c:pt idx="9929">
                  <c:v>47.810000430509447</c:v>
                </c:pt>
                <c:pt idx="9930">
                  <c:v>47.809933949139662</c:v>
                </c:pt>
                <c:pt idx="9931">
                  <c:v>47.79986833587094</c:v>
                </c:pt>
                <c:pt idx="9932">
                  <c:v>47.789802712534289</c:v>
                </c:pt>
                <c:pt idx="9933">
                  <c:v>47.769803132988514</c:v>
                </c:pt>
                <c:pt idx="9934">
                  <c:v>47.759869182633182</c:v>
                </c:pt>
                <c:pt idx="9935">
                  <c:v>47.749934803087477</c:v>
                </c:pt>
                <c:pt idx="9936">
                  <c:v>47.750000430698016</c:v>
                </c:pt>
                <c:pt idx="9937">
                  <c:v>47.74999999715476</c:v>
                </c:pt>
                <c:pt idx="9938">
                  <c:v>47.750000000018794</c:v>
                </c:pt>
                <c:pt idx="9939">
                  <c:v>47.749867877786826</c:v>
                </c:pt>
                <c:pt idx="9940">
                  <c:v>47.729736610988091</c:v>
                </c:pt>
                <c:pt idx="9941">
                  <c:v>47.709803530699432</c:v>
                </c:pt>
                <c:pt idx="9942">
                  <c:v>47.69986915407533</c:v>
                </c:pt>
                <c:pt idx="9943">
                  <c:v>47.689934790352666</c:v>
                </c:pt>
                <c:pt idx="9944">
                  <c:v>47.690000430867535</c:v>
                </c:pt>
                <c:pt idx="9945">
                  <c:v>47.689999997153073</c:v>
                </c:pt>
                <c:pt idx="9946">
                  <c:v>47.689933925817478</c:v>
                </c:pt>
                <c:pt idx="9947">
                  <c:v>47.679802207441405</c:v>
                </c:pt>
                <c:pt idx="9948">
                  <c:v>47.659803064776042</c:v>
                </c:pt>
                <c:pt idx="9949">
                  <c:v>47.649869135537578</c:v>
                </c:pt>
                <c:pt idx="9950">
                  <c:v>47.639868694584074</c:v>
                </c:pt>
                <c:pt idx="9951">
                  <c:v>47.629934780460736</c:v>
                </c:pt>
                <c:pt idx="9952">
                  <c:v>47.630000431018338</c:v>
                </c:pt>
                <c:pt idx="9953">
                  <c:v>47.629999997151522</c:v>
                </c:pt>
                <c:pt idx="9954">
                  <c:v>47.629933912717505</c:v>
                </c:pt>
                <c:pt idx="9955">
                  <c:v>47.619934347282282</c:v>
                </c:pt>
                <c:pt idx="9956">
                  <c:v>47.619868254925102</c:v>
                </c:pt>
                <c:pt idx="9957">
                  <c:v>47.599802589194148</c:v>
                </c:pt>
                <c:pt idx="9958">
                  <c:v>47.589803016694582</c:v>
                </c:pt>
                <c:pt idx="9959">
                  <c:v>47.569803000848104</c:v>
                </c:pt>
                <c:pt idx="9960">
                  <c:v>47.559935199624221</c:v>
                </c:pt>
                <c:pt idx="9961">
                  <c:v>47.56000042834728</c:v>
                </c:pt>
                <c:pt idx="9962">
                  <c:v>47.559999997168518</c:v>
                </c:pt>
                <c:pt idx="9963">
                  <c:v>47.560000000018718</c:v>
                </c:pt>
                <c:pt idx="9964">
                  <c:v>47.559999999999881</c:v>
                </c:pt>
                <c:pt idx="9965">
                  <c:v>47.559867794817563</c:v>
                </c:pt>
                <c:pt idx="9966">
                  <c:v>47.539802553085096</c:v>
                </c:pt>
                <c:pt idx="9967">
                  <c:v>47.529869087012294</c:v>
                </c:pt>
                <c:pt idx="9968">
                  <c:v>47.51980253148875</c:v>
                </c:pt>
                <c:pt idx="9969">
                  <c:v>47.499869074171976</c:v>
                </c:pt>
                <c:pt idx="9970">
                  <c:v>47.50000086562531</c:v>
                </c:pt>
                <c:pt idx="9971">
                  <c:v>47.499999994276855</c:v>
                </c:pt>
                <c:pt idx="9972">
                  <c:v>47.500000000037836</c:v>
                </c:pt>
                <c:pt idx="9973">
                  <c:v>47.499999999999751</c:v>
                </c:pt>
                <c:pt idx="9974">
                  <c:v>47.499933884297519</c:v>
                </c:pt>
                <c:pt idx="9975">
                  <c:v>47.48980208347848</c:v>
                </c:pt>
                <c:pt idx="9976">
                  <c:v>47.469802941888595</c:v>
                </c:pt>
                <c:pt idx="9977">
                  <c:v>47.459802929697226</c:v>
                </c:pt>
                <c:pt idx="9978">
                  <c:v>47.439869045564755</c:v>
                </c:pt>
                <c:pt idx="9979">
                  <c:v>47.440000865986214</c:v>
                </c:pt>
                <c:pt idx="9980">
                  <c:v>47.439999994273336</c:v>
                </c:pt>
                <c:pt idx="9981">
                  <c:v>47.44000000003787</c:v>
                </c:pt>
                <c:pt idx="9982">
                  <c:v>47.439999999999749</c:v>
                </c:pt>
                <c:pt idx="9983">
                  <c:v>47.439933871181061</c:v>
                </c:pt>
                <c:pt idx="9984">
                  <c:v>47.429868175305486</c:v>
                </c:pt>
                <c:pt idx="9985">
                  <c:v>47.419802472222038</c:v>
                </c:pt>
                <c:pt idx="9986">
                  <c:v>47.399802893702237</c:v>
                </c:pt>
                <c:pt idx="9987">
                  <c:v>47.389869024149597</c:v>
                </c:pt>
                <c:pt idx="9988">
                  <c:v>47.379934724359089</c:v>
                </c:pt>
                <c:pt idx="9989">
                  <c:v>47.380000431745756</c:v>
                </c:pt>
                <c:pt idx="9990">
                  <c:v>47.379999997144353</c:v>
                </c:pt>
                <c:pt idx="9991">
                  <c:v>47.380000000018889</c:v>
                </c:pt>
                <c:pt idx="9992">
                  <c:v>47.379933858059275</c:v>
                </c:pt>
                <c:pt idx="9993">
                  <c:v>47.369934293362043</c:v>
                </c:pt>
                <c:pt idx="9994">
                  <c:v>47.370000434610823</c:v>
                </c:pt>
                <c:pt idx="9995">
                  <c:v>47.369867708869194</c:v>
                </c:pt>
                <c:pt idx="9996">
                  <c:v>47.34980242957586</c:v>
                </c:pt>
                <c:pt idx="9997">
                  <c:v>47.339869005559464</c:v>
                </c:pt>
                <c:pt idx="9998">
                  <c:v>47.329868560807334</c:v>
                </c:pt>
                <c:pt idx="9999">
                  <c:v>47.31993471446939</c:v>
                </c:pt>
                <c:pt idx="10000">
                  <c:v>47.319934276829393</c:v>
                </c:pt>
                <c:pt idx="10001">
                  <c:v>47.309934277550667</c:v>
                </c:pt>
                <c:pt idx="10002">
                  <c:v>47.310000434801694</c:v>
                </c:pt>
                <c:pt idx="10003">
                  <c:v>47.309999997123477</c:v>
                </c:pt>
                <c:pt idx="10004">
                  <c:v>47.310000000019031</c:v>
                </c:pt>
                <c:pt idx="10005">
                  <c:v>47.30993384274408</c:v>
                </c:pt>
                <c:pt idx="10006">
                  <c:v>47.299801959359947</c:v>
                </c:pt>
                <c:pt idx="10007">
                  <c:v>47.279802818847692</c:v>
                </c:pt>
                <c:pt idx="10008">
                  <c:v>47.269868972647984</c:v>
                </c:pt>
                <c:pt idx="10009">
                  <c:v>47.259934698784832</c:v>
                </c:pt>
                <c:pt idx="10010">
                  <c:v>47.259934263886819</c:v>
                </c:pt>
                <c:pt idx="10011">
                  <c:v>47.249934264589662</c:v>
                </c:pt>
                <c:pt idx="10012">
                  <c:v>47.250000434973764</c:v>
                </c:pt>
                <c:pt idx="10013">
                  <c:v>47.249999997121762</c:v>
                </c:pt>
                <c:pt idx="10014">
                  <c:v>47.250000000019043</c:v>
                </c:pt>
                <c:pt idx="10015">
                  <c:v>47.249933829611123</c:v>
                </c:pt>
                <c:pt idx="10016">
                  <c:v>47.23993426528844</c:v>
                </c:pt>
                <c:pt idx="10017">
                  <c:v>47.239801917249281</c:v>
                </c:pt>
                <c:pt idx="10018">
                  <c:v>47.209736594306946</c:v>
                </c:pt>
                <c:pt idx="10019">
                  <c:v>47.199935561917229</c:v>
                </c:pt>
                <c:pt idx="10020">
                  <c:v>47.199934245122989</c:v>
                </c:pt>
                <c:pt idx="10021">
                  <c:v>47.189934251662045</c:v>
                </c:pt>
                <c:pt idx="10022">
                  <c:v>47.190000435145684</c:v>
                </c:pt>
                <c:pt idx="10023">
                  <c:v>47.189999997120047</c:v>
                </c:pt>
                <c:pt idx="10024">
                  <c:v>47.190000000019062</c:v>
                </c:pt>
                <c:pt idx="10025">
                  <c:v>47.18999999999987</c:v>
                </c:pt>
                <c:pt idx="10026">
                  <c:v>47.189933816473079</c:v>
                </c:pt>
                <c:pt idx="10027">
                  <c:v>47.179801880889052</c:v>
                </c:pt>
                <c:pt idx="10028">
                  <c:v>47.159802741058449</c:v>
                </c:pt>
                <c:pt idx="10029">
                  <c:v>47.149868921124877</c:v>
                </c:pt>
                <c:pt idx="10030">
                  <c:v>47.13986847871103</c:v>
                </c:pt>
                <c:pt idx="10031">
                  <c:v>47.129934673956832</c:v>
                </c:pt>
                <c:pt idx="10032">
                  <c:v>47.13000043243666</c:v>
                </c:pt>
                <c:pt idx="10033">
                  <c:v>47.129999997137418</c:v>
                </c:pt>
                <c:pt idx="10034">
                  <c:v>47.130000000018953</c:v>
                </c:pt>
                <c:pt idx="10035">
                  <c:v>47.129933803329571</c:v>
                </c:pt>
                <c:pt idx="10036">
                  <c:v>47.119934239353036</c:v>
                </c:pt>
                <c:pt idx="10037">
                  <c:v>47.119868037605237</c:v>
                </c:pt>
                <c:pt idx="10038">
                  <c:v>47.099868467145946</c:v>
                </c:pt>
                <c:pt idx="10039">
                  <c:v>47.099868464302247</c:v>
                </c:pt>
                <c:pt idx="10040">
                  <c:v>47.079802247985285</c:v>
                </c:pt>
                <c:pt idx="10041">
                  <c:v>47.069935099493591</c:v>
                </c:pt>
                <c:pt idx="10042">
                  <c:v>47.070000429705075</c:v>
                </c:pt>
                <c:pt idx="10043">
                  <c:v>47.069933787336012</c:v>
                </c:pt>
                <c:pt idx="10044">
                  <c:v>47.059934226396507</c:v>
                </c:pt>
                <c:pt idx="10045">
                  <c:v>47.060000435500257</c:v>
                </c:pt>
                <c:pt idx="10046">
                  <c:v>47.059999997116471</c:v>
                </c:pt>
                <c:pt idx="10047">
                  <c:v>47.059933788008237</c:v>
                </c:pt>
                <c:pt idx="10048">
                  <c:v>47.049868010011529</c:v>
                </c:pt>
                <c:pt idx="10049">
                  <c:v>47.039868441199765</c:v>
                </c:pt>
                <c:pt idx="10050">
                  <c:v>47.029868433988682</c:v>
                </c:pt>
                <c:pt idx="10051">
                  <c:v>47.019802208900153</c:v>
                </c:pt>
                <c:pt idx="10052">
                  <c:v>46.99986885954371</c:v>
                </c:pt>
                <c:pt idx="10053">
                  <c:v>47.000000868479844</c:v>
                </c:pt>
                <c:pt idx="10054">
                  <c:v>46.999999994248476</c:v>
                </c:pt>
                <c:pt idx="10055">
                  <c:v>47.000000000038092</c:v>
                </c:pt>
                <c:pt idx="10056">
                  <c:v>46.999999999999744</c:v>
                </c:pt>
                <c:pt idx="10057">
                  <c:v>47</c:v>
                </c:pt>
                <c:pt idx="10058">
                  <c:v>47</c:v>
                </c:pt>
                <c:pt idx="10059">
                  <c:v>46.999867549668878</c:v>
                </c:pt>
                <c:pt idx="10060">
                  <c:v>46.97980218855772</c:v>
                </c:pt>
                <c:pt idx="10061">
                  <c:v>46.969868846649945</c:v>
                </c:pt>
                <c:pt idx="10062">
                  <c:v>46.959868400803749</c:v>
                </c:pt>
                <c:pt idx="10063">
                  <c:v>46.949868399398554</c:v>
                </c:pt>
                <c:pt idx="10064">
                  <c:v>46.939934633374847</c:v>
                </c:pt>
                <c:pt idx="10065">
                  <c:v>46.940000432977577</c:v>
                </c:pt>
                <c:pt idx="10066">
                  <c:v>46.939999997132027</c:v>
                </c:pt>
                <c:pt idx="10067">
                  <c:v>46.940000000018998</c:v>
                </c:pt>
                <c:pt idx="10068">
                  <c:v>46.93999999999987</c:v>
                </c:pt>
                <c:pt idx="10069">
                  <c:v>46.939933761674503</c:v>
                </c:pt>
                <c:pt idx="10070">
                  <c:v>46.929934198246784</c:v>
                </c:pt>
                <c:pt idx="10071">
                  <c:v>46.929934195354903</c:v>
                </c:pt>
                <c:pt idx="10072">
                  <c:v>46.919867950481219</c:v>
                </c:pt>
                <c:pt idx="10073">
                  <c:v>46.909868384945966</c:v>
                </c:pt>
                <c:pt idx="10074">
                  <c:v>46.899802130606517</c:v>
                </c:pt>
                <c:pt idx="10075">
                  <c:v>46.879868807932915</c:v>
                </c:pt>
                <c:pt idx="10076">
                  <c:v>46.880000869167006</c:v>
                </c:pt>
                <c:pt idx="10077">
                  <c:v>46.879999994241643</c:v>
                </c:pt>
                <c:pt idx="10078">
                  <c:v>46.880000000038152</c:v>
                </c:pt>
                <c:pt idx="10079">
                  <c:v>46.879933748509089</c:v>
                </c:pt>
                <c:pt idx="10080">
                  <c:v>46.869934185255183</c:v>
                </c:pt>
                <c:pt idx="10081">
                  <c:v>46.869934182361575</c:v>
                </c:pt>
                <c:pt idx="10082">
                  <c:v>46.859867924320135</c:v>
                </c:pt>
                <c:pt idx="10083">
                  <c:v>46.849868358957629</c:v>
                </c:pt>
                <c:pt idx="10084">
                  <c:v>46.839868351716426</c:v>
                </c:pt>
                <c:pt idx="10085">
                  <c:v>46.82986834740273</c:v>
                </c:pt>
                <c:pt idx="10086">
                  <c:v>46.819934607730417</c:v>
                </c:pt>
                <c:pt idx="10087">
                  <c:v>46.819934168658605</c:v>
                </c:pt>
                <c:pt idx="10088">
                  <c:v>46.809934169386977</c:v>
                </c:pt>
                <c:pt idx="10089">
                  <c:v>46.810000436238781</c:v>
                </c:pt>
                <c:pt idx="10090">
                  <c:v>46.809999997109188</c:v>
                </c:pt>
                <c:pt idx="10091">
                  <c:v>46.810000000019159</c:v>
                </c:pt>
                <c:pt idx="10092">
                  <c:v>46.809933733143247</c:v>
                </c:pt>
                <c:pt idx="10093">
                  <c:v>46.799801631987123</c:v>
                </c:pt>
                <c:pt idx="10094">
                  <c:v>46.779868767764683</c:v>
                </c:pt>
                <c:pt idx="10095">
                  <c:v>46.779934596276995</c:v>
                </c:pt>
                <c:pt idx="10096">
                  <c:v>46.769867882186588</c:v>
                </c:pt>
                <c:pt idx="10097">
                  <c:v>46.759868319974899</c:v>
                </c:pt>
                <c:pt idx="10098">
                  <c:v>46.749934592742505</c:v>
                </c:pt>
                <c:pt idx="10099">
                  <c:v>46.750000433519517</c:v>
                </c:pt>
                <c:pt idx="10100">
                  <c:v>46.749999997126629</c:v>
                </c:pt>
                <c:pt idx="10101">
                  <c:v>46.750000000019043</c:v>
                </c:pt>
                <c:pt idx="10102">
                  <c:v>46.749999999999872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33719966862</c:v>
                </c:pt>
                <c:pt idx="10106">
                  <c:v>46.73993415708911</c:v>
                </c:pt>
                <c:pt idx="10107">
                  <c:v>46.739934154191765</c:v>
                </c:pt>
                <c:pt idx="10108">
                  <c:v>46.729801583175735</c:v>
                </c:pt>
                <c:pt idx="10109">
                  <c:v>46.709802448820554</c:v>
                </c:pt>
                <c:pt idx="10110">
                  <c:v>46.699868727551738</c:v>
                </c:pt>
                <c:pt idx="10111">
                  <c:v>46.689934577032368</c:v>
                </c:pt>
                <c:pt idx="10112">
                  <c:v>46.690000433709884</c:v>
                </c:pt>
                <c:pt idx="10113">
                  <c:v>46.689999997124794</c:v>
                </c:pt>
                <c:pt idx="10114">
                  <c:v>46.690000000019062</c:v>
                </c:pt>
                <c:pt idx="10115">
                  <c:v>46.6899999999998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33706785105</c:v>
                </c:pt>
                <c:pt idx="10119">
                  <c:v>46.679934144081244</c:v>
                </c:pt>
                <c:pt idx="10120">
                  <c:v>46.679934141182173</c:v>
                </c:pt>
                <c:pt idx="10121">
                  <c:v>46.669934139018252</c:v>
                </c:pt>
                <c:pt idx="10122">
                  <c:v>46.669934139032598</c:v>
                </c:pt>
                <c:pt idx="10123">
                  <c:v>46.659801537233754</c:v>
                </c:pt>
                <c:pt idx="10124">
                  <c:v>46.639802403280505</c:v>
                </c:pt>
                <c:pt idx="10125">
                  <c:v>46.62993500379087</c:v>
                </c:pt>
                <c:pt idx="10126">
                  <c:v>46.630000430966476</c:v>
                </c:pt>
                <c:pt idx="10127">
                  <c:v>46.62999999714242</c:v>
                </c:pt>
                <c:pt idx="10128">
                  <c:v>46.630000000018953</c:v>
                </c:pt>
                <c:pt idx="10129">
                  <c:v>46.629999999999875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33693598119</c:v>
                </c:pt>
                <c:pt idx="10135">
                  <c:v>46.619867822468017</c:v>
                </c:pt>
                <c:pt idx="10136">
                  <c:v>46.609868254882343</c:v>
                </c:pt>
                <c:pt idx="10137">
                  <c:v>46.599934560644016</c:v>
                </c:pt>
                <c:pt idx="10138">
                  <c:v>46.599867807953288</c:v>
                </c:pt>
                <c:pt idx="10139">
                  <c:v>46.579801924478062</c:v>
                </c:pt>
                <c:pt idx="10140">
                  <c:v>46.569934994034696</c:v>
                </c:pt>
                <c:pt idx="10141">
                  <c:v>46.569934111522798</c:v>
                </c:pt>
                <c:pt idx="10142">
                  <c:v>46.559934115190856</c:v>
                </c:pt>
                <c:pt idx="10143">
                  <c:v>46.560000436959875</c:v>
                </c:pt>
                <c:pt idx="10144">
                  <c:v>46.559999997102004</c:v>
                </c:pt>
                <c:pt idx="10145">
                  <c:v>46.560000000019222</c:v>
                </c:pt>
                <c:pt idx="10146">
                  <c:v>46.559999999999874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33678206662</c:v>
                </c:pt>
                <c:pt idx="10150">
                  <c:v>46.549867791887202</c:v>
                </c:pt>
                <c:pt idx="10151">
                  <c:v>46.539868224501646</c:v>
                </c:pt>
                <c:pt idx="10152">
                  <c:v>46.529934545653823</c:v>
                </c:pt>
                <c:pt idx="10153">
                  <c:v>46.529934105756283</c:v>
                </c:pt>
                <c:pt idx="10154">
                  <c:v>46.519867775897083</c:v>
                </c:pt>
                <c:pt idx="10155">
                  <c:v>46.509934544287766</c:v>
                </c:pt>
                <c:pt idx="10156">
                  <c:v>46.509934101394393</c:v>
                </c:pt>
                <c:pt idx="10157">
                  <c:v>46.499934102146639</c:v>
                </c:pt>
                <c:pt idx="10158">
                  <c:v>46.500000437133359</c:v>
                </c:pt>
                <c:pt idx="10159">
                  <c:v>46.499999997100275</c:v>
                </c:pt>
                <c:pt idx="10160">
                  <c:v>46.500000000019234</c:v>
                </c:pt>
                <c:pt idx="10161">
                  <c:v>46.499933665008164</c:v>
                </c:pt>
                <c:pt idx="10162">
                  <c:v>46.489934102855763</c:v>
                </c:pt>
                <c:pt idx="10163">
                  <c:v>46.490000437143152</c:v>
                </c:pt>
                <c:pt idx="10164">
                  <c:v>46.489867322716222</c:v>
                </c:pt>
                <c:pt idx="10165">
                  <c:v>46.46986819701651</c:v>
                </c:pt>
                <c:pt idx="10166">
                  <c:v>46.469934532809127</c:v>
                </c:pt>
                <c:pt idx="10167">
                  <c:v>46.459867746747101</c:v>
                </c:pt>
                <c:pt idx="10168">
                  <c:v>46.449868185458641</c:v>
                </c:pt>
                <c:pt idx="10169">
                  <c:v>46.439934526370365</c:v>
                </c:pt>
                <c:pt idx="10170">
                  <c:v>46.440000434405718</c:v>
                </c:pt>
                <c:pt idx="10171">
                  <c:v>46.439999997117795</c:v>
                </c:pt>
                <c:pt idx="10172">
                  <c:v>46.440000000019118</c:v>
                </c:pt>
                <c:pt idx="10173">
                  <c:v>46.43999999999987</c:v>
                </c:pt>
                <c:pt idx="10174">
                  <c:v>46.44</c:v>
                </c:pt>
                <c:pt idx="10175">
                  <c:v>46.439933651804665</c:v>
                </c:pt>
                <c:pt idx="10176">
                  <c:v>46.429867739430016</c:v>
                </c:pt>
                <c:pt idx="10177">
                  <c:v>46.419934524985536</c:v>
                </c:pt>
                <c:pt idx="10178">
                  <c:v>46.41993408184603</c:v>
                </c:pt>
                <c:pt idx="10179">
                  <c:v>46.409801373001251</c:v>
                </c:pt>
                <c:pt idx="10180">
                  <c:v>46.389802240465833</c:v>
                </c:pt>
                <c:pt idx="10181">
                  <c:v>46.379934950955835</c:v>
                </c:pt>
                <c:pt idx="10182">
                  <c:v>46.380000431674596</c:v>
                </c:pt>
                <c:pt idx="10183">
                  <c:v>46.37999999713535</c:v>
                </c:pt>
                <c:pt idx="10184">
                  <c:v>46.38000000001901</c:v>
                </c:pt>
                <c:pt idx="10185">
                  <c:v>46.379999999999875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33638595794</c:v>
                </c:pt>
                <c:pt idx="10190">
                  <c:v>46.369934076792006</c:v>
                </c:pt>
                <c:pt idx="10191">
                  <c:v>46.370000437490177</c:v>
                </c:pt>
                <c:pt idx="10192">
                  <c:v>46.369933633490454</c:v>
                </c:pt>
                <c:pt idx="10193">
                  <c:v>46.359867708830031</c:v>
                </c:pt>
                <c:pt idx="10194">
                  <c:v>46.34986814196894</c:v>
                </c:pt>
                <c:pt idx="10195">
                  <c:v>46.339868134718465</c:v>
                </c:pt>
                <c:pt idx="10196">
                  <c:v>46.32986813039048</c:v>
                </c:pt>
                <c:pt idx="10197">
                  <c:v>46.319934500661155</c:v>
                </c:pt>
                <c:pt idx="10198">
                  <c:v>46.32000043474936</c:v>
                </c:pt>
                <c:pt idx="10199">
                  <c:v>46.319933622496023</c:v>
                </c:pt>
                <c:pt idx="10200">
                  <c:v>46.309934063771557</c:v>
                </c:pt>
                <c:pt idx="10201">
                  <c:v>46.310000437663724</c:v>
                </c:pt>
                <c:pt idx="10202">
                  <c:v>46.309999997094927</c:v>
                </c:pt>
                <c:pt idx="10203">
                  <c:v>46.310000000019286</c:v>
                </c:pt>
                <c:pt idx="10204">
                  <c:v>46.309999999999874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33623178786</c:v>
                </c:pt>
                <c:pt idx="10209">
                  <c:v>46.299934061578632</c:v>
                </c:pt>
                <c:pt idx="10210">
                  <c:v>46.29986767964435</c:v>
                </c:pt>
                <c:pt idx="10211">
                  <c:v>46.279735344665134</c:v>
                </c:pt>
                <c:pt idx="10212">
                  <c:v>46.259868981314042</c:v>
                </c:pt>
                <c:pt idx="10213">
                  <c:v>46.25993448196698</c:v>
                </c:pt>
                <c:pt idx="10214">
                  <c:v>46.249934044932999</c:v>
                </c:pt>
                <c:pt idx="10215">
                  <c:v>46.250000437875961</c:v>
                </c:pt>
                <c:pt idx="10216">
                  <c:v>46.249999997092942</c:v>
                </c:pt>
                <c:pt idx="10217">
                  <c:v>46.250000000019298</c:v>
                </c:pt>
                <c:pt idx="10218">
                  <c:v>46.249999999999872</c:v>
                </c:pt>
                <c:pt idx="10219">
                  <c:v>46.25</c:v>
                </c:pt>
                <c:pt idx="10220">
                  <c:v>46.249933609958504</c:v>
                </c:pt>
                <c:pt idx="10221">
                  <c:v>46.239934048533009</c:v>
                </c:pt>
                <c:pt idx="10222">
                  <c:v>46.240000437866598</c:v>
                </c:pt>
                <c:pt idx="10223">
                  <c:v>46.239867212602135</c:v>
                </c:pt>
                <c:pt idx="10224">
                  <c:v>46.219868088356669</c:v>
                </c:pt>
                <c:pt idx="10225">
                  <c:v>46.21986808254195</c:v>
                </c:pt>
                <c:pt idx="10226">
                  <c:v>46.199868073821108</c:v>
                </c:pt>
                <c:pt idx="10227">
                  <c:v>46.200000876003848</c:v>
                </c:pt>
                <c:pt idx="10228">
                  <c:v>46.199933593120825</c:v>
                </c:pt>
                <c:pt idx="10229">
                  <c:v>46.189934037696332</c:v>
                </c:pt>
                <c:pt idx="10230">
                  <c:v>46.190000438011246</c:v>
                </c:pt>
                <c:pt idx="10231">
                  <c:v>46.189999997091462</c:v>
                </c:pt>
                <c:pt idx="10232">
                  <c:v>46.19000000001931</c:v>
                </c:pt>
                <c:pt idx="10233">
                  <c:v>46.1899999999998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33596732956</c:v>
                </c:pt>
                <c:pt idx="10237">
                  <c:v>46.179934035482219</c:v>
                </c:pt>
                <c:pt idx="10238">
                  <c:v>46.179867627096868</c:v>
                </c:pt>
                <c:pt idx="10239">
                  <c:v>46.159735239559723</c:v>
                </c:pt>
                <c:pt idx="10240">
                  <c:v>46.139868929803015</c:v>
                </c:pt>
                <c:pt idx="10241">
                  <c:v>46.140000870493438</c:v>
                </c:pt>
                <c:pt idx="10242">
                  <c:v>46.139999994218677</c:v>
                </c:pt>
                <c:pt idx="10243">
                  <c:v>46.139933585746043</c:v>
                </c:pt>
                <c:pt idx="10244">
                  <c:v>46.129934024602363</c:v>
                </c:pt>
                <c:pt idx="10245">
                  <c:v>46.13000043818549</c:v>
                </c:pt>
                <c:pt idx="10246">
                  <c:v>46.129999997089726</c:v>
                </c:pt>
                <c:pt idx="10247">
                  <c:v>46.130000000019329</c:v>
                </c:pt>
                <c:pt idx="10248">
                  <c:v>46.129999999999875</c:v>
                </c:pt>
                <c:pt idx="10249">
                  <c:v>46.13</c:v>
                </c:pt>
                <c:pt idx="10250">
                  <c:v>46.129933583502144</c:v>
                </c:pt>
                <c:pt idx="10251">
                  <c:v>46.119934022426257</c:v>
                </c:pt>
                <c:pt idx="10252">
                  <c:v>46.12000043821449</c:v>
                </c:pt>
                <c:pt idx="10253">
                  <c:v>46.119999997089437</c:v>
                </c:pt>
                <c:pt idx="10254">
                  <c:v>46.120000000019331</c:v>
                </c:pt>
                <c:pt idx="10255">
                  <c:v>46.119933581296365</c:v>
                </c:pt>
                <c:pt idx="10256">
                  <c:v>46.110000441159066</c:v>
                </c:pt>
                <c:pt idx="10257">
                  <c:v>46.119999997069876</c:v>
                </c:pt>
                <c:pt idx="10258">
                  <c:v>46.109867158200856</c:v>
                </c:pt>
                <c:pt idx="10259">
                  <c:v>46.09993445926137</c:v>
                </c:pt>
                <c:pt idx="10260">
                  <c:v>46.100000435342004</c:v>
                </c:pt>
                <c:pt idx="10261">
                  <c:v>46.099867150877834</c:v>
                </c:pt>
                <c:pt idx="10262">
                  <c:v>46.079801599901167</c:v>
                </c:pt>
                <c:pt idx="10263">
                  <c:v>46.06993488823263</c:v>
                </c:pt>
                <c:pt idx="10264">
                  <c:v>46.070000432535736</c:v>
                </c:pt>
                <c:pt idx="10265">
                  <c:v>46.070066426860627</c:v>
                </c:pt>
                <c:pt idx="10266">
                  <c:v>46.080065986270355</c:v>
                </c:pt>
                <c:pt idx="10267">
                  <c:v>46.079933134141953</c:v>
                </c:pt>
                <c:pt idx="10268">
                  <c:v>46.069934014454169</c:v>
                </c:pt>
                <c:pt idx="10269">
                  <c:v>46.070000438340223</c:v>
                </c:pt>
                <c:pt idx="10270">
                  <c:v>46.06993356735417</c:v>
                </c:pt>
                <c:pt idx="10271">
                  <c:v>46.059934009384484</c:v>
                </c:pt>
                <c:pt idx="10272">
                  <c:v>46.060000438388464</c:v>
                </c:pt>
                <c:pt idx="10273">
                  <c:v>46.059999997087701</c:v>
                </c:pt>
                <c:pt idx="10274">
                  <c:v>46.06000000001935</c:v>
                </c:pt>
                <c:pt idx="10275">
                  <c:v>46.059999999999874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33568059527</c:v>
                </c:pt>
                <c:pt idx="10282">
                  <c:v>46.04993400718778</c:v>
                </c:pt>
                <c:pt idx="10283">
                  <c:v>46.050000438417619</c:v>
                </c:pt>
                <c:pt idx="10284">
                  <c:v>46.049933562940254</c:v>
                </c:pt>
                <c:pt idx="10285">
                  <c:v>46.039801132321685</c:v>
                </c:pt>
                <c:pt idx="10286">
                  <c:v>46.019868439756024</c:v>
                </c:pt>
                <c:pt idx="10287">
                  <c:v>46.019934433328316</c:v>
                </c:pt>
                <c:pt idx="10288">
                  <c:v>46.009867549693837</c:v>
                </c:pt>
                <c:pt idx="10289">
                  <c:v>45.999934434885752</c:v>
                </c:pt>
                <c:pt idx="10290">
                  <c:v>46.000000435648602</c:v>
                </c:pt>
                <c:pt idx="10291">
                  <c:v>45.999999997105327</c:v>
                </c:pt>
                <c:pt idx="10292">
                  <c:v>46.000000000019234</c:v>
                </c:pt>
                <c:pt idx="10293">
                  <c:v>45.999999999999872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33554817275</c:v>
                </c:pt>
                <c:pt idx="10309">
                  <c:v>45.989867546730345</c:v>
                </c:pt>
                <c:pt idx="10310">
                  <c:v>45.979867980950687</c:v>
                </c:pt>
                <c:pt idx="10311">
                  <c:v>45.969867973678767</c:v>
                </c:pt>
                <c:pt idx="10312">
                  <c:v>45.959867969340252</c:v>
                </c:pt>
                <c:pt idx="10313">
                  <c:v>45.949867964981955</c:v>
                </c:pt>
                <c:pt idx="10314">
                  <c:v>45.939934419053749</c:v>
                </c:pt>
                <c:pt idx="10315">
                  <c:v>45.940000435840673</c:v>
                </c:pt>
                <c:pt idx="10316">
                  <c:v>45.93999999710347</c:v>
                </c:pt>
                <c:pt idx="10317">
                  <c:v>45.940000000019246</c:v>
                </c:pt>
                <c:pt idx="10318">
                  <c:v>45.939933541569616</c:v>
                </c:pt>
                <c:pt idx="10319">
                  <c:v>45.929933981048286</c:v>
                </c:pt>
                <c:pt idx="10320">
                  <c:v>45.92993397812748</c:v>
                </c:pt>
                <c:pt idx="10321">
                  <c:v>45.919801050258357</c:v>
                </c:pt>
                <c:pt idx="10322">
                  <c:v>45.899868387834772</c:v>
                </c:pt>
                <c:pt idx="10323">
                  <c:v>45.899934407525194</c:v>
                </c:pt>
                <c:pt idx="10324">
                  <c:v>45.889867497041941</c:v>
                </c:pt>
                <c:pt idx="10325">
                  <c:v>45.879934409086403</c:v>
                </c:pt>
                <c:pt idx="10326">
                  <c:v>45.880000435993843</c:v>
                </c:pt>
                <c:pt idx="10327">
                  <c:v>45.879999997101876</c:v>
                </c:pt>
                <c:pt idx="10328">
                  <c:v>45.880000000019265</c:v>
                </c:pt>
                <c:pt idx="10329">
                  <c:v>45.879999999999875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3352831694</c:v>
                </c:pt>
                <c:pt idx="10333">
                  <c:v>45.869933967970766</c:v>
                </c:pt>
                <c:pt idx="10334">
                  <c:v>45.8700004389406</c:v>
                </c:pt>
                <c:pt idx="10335">
                  <c:v>45.869933523189808</c:v>
                </c:pt>
                <c:pt idx="10336">
                  <c:v>45.859933965810079</c:v>
                </c:pt>
                <c:pt idx="10337">
                  <c:v>45.859933962867714</c:v>
                </c:pt>
                <c:pt idx="10338">
                  <c:v>45.849801004069356</c:v>
                </c:pt>
                <c:pt idx="10339">
                  <c:v>45.829868357517071</c:v>
                </c:pt>
                <c:pt idx="10340">
                  <c:v>45.829934392464068</c:v>
                </c:pt>
                <c:pt idx="10341">
                  <c:v>45.819933951250157</c:v>
                </c:pt>
                <c:pt idx="10342">
                  <c:v>45.819933954183561</c:v>
                </c:pt>
                <c:pt idx="10343">
                  <c:v>45.809933951968461</c:v>
                </c:pt>
                <c:pt idx="10344">
                  <c:v>45.810000439134548</c:v>
                </c:pt>
                <c:pt idx="10345">
                  <c:v>45.809999997080318</c:v>
                </c:pt>
                <c:pt idx="10346">
                  <c:v>45.810000000019414</c:v>
                </c:pt>
                <c:pt idx="10347">
                  <c:v>45.809999999999874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33512848644</c:v>
                </c:pt>
                <c:pt idx="10356">
                  <c:v>45.799867463345421</c:v>
                </c:pt>
                <c:pt idx="10357">
                  <c:v>45.789934389684859</c:v>
                </c:pt>
                <c:pt idx="10358">
                  <c:v>45.789867453108911</c:v>
                </c:pt>
                <c:pt idx="10359">
                  <c:v>45.769801393402879</c:v>
                </c:pt>
                <c:pt idx="10360">
                  <c:v>45.759934822493662</c:v>
                </c:pt>
                <c:pt idx="10361">
                  <c:v>45.759933935214164</c:v>
                </c:pt>
                <c:pt idx="10362">
                  <c:v>45.749933938917941</c:v>
                </c:pt>
                <c:pt idx="10363">
                  <c:v>45.750000439308941</c:v>
                </c:pt>
                <c:pt idx="10364">
                  <c:v>45.749999997078575</c:v>
                </c:pt>
                <c:pt idx="10365">
                  <c:v>45.750000000019426</c:v>
                </c:pt>
                <c:pt idx="10366">
                  <c:v>45.749999999999872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33499584372</c:v>
                </c:pt>
                <c:pt idx="10374">
                  <c:v>45.739933939618382</c:v>
                </c:pt>
                <c:pt idx="10375">
                  <c:v>45.73993393669204</c:v>
                </c:pt>
                <c:pt idx="10376">
                  <c:v>45.729867429676503</c:v>
                </c:pt>
                <c:pt idx="10377">
                  <c:v>45.719867867586615</c:v>
                </c:pt>
                <c:pt idx="10378">
                  <c:v>45.709867860280092</c:v>
                </c:pt>
                <c:pt idx="10379">
                  <c:v>45.699934367407515</c:v>
                </c:pt>
                <c:pt idx="10380">
                  <c:v>45.699933925058815</c:v>
                </c:pt>
                <c:pt idx="10381">
                  <c:v>45.689933925803594</c:v>
                </c:pt>
                <c:pt idx="10382">
                  <c:v>45.690000439483825</c:v>
                </c:pt>
                <c:pt idx="10383">
                  <c:v>45.689999997076832</c:v>
                </c:pt>
                <c:pt idx="10384">
                  <c:v>45.690000000019438</c:v>
                </c:pt>
                <c:pt idx="10385">
                  <c:v>45.6899999999998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33486314807</c:v>
                </c:pt>
                <c:pt idx="10390">
                  <c:v>45.679933926524448</c:v>
                </c:pt>
                <c:pt idx="10391">
                  <c:v>45.680000439493654</c:v>
                </c:pt>
                <c:pt idx="10392">
                  <c:v>45.679933481179368</c:v>
                </c:pt>
                <c:pt idx="10393">
                  <c:v>45.669933924361068</c:v>
                </c:pt>
                <c:pt idx="10394">
                  <c:v>45.669933921413104</c:v>
                </c:pt>
                <c:pt idx="10395">
                  <c:v>45.659800878591007</c:v>
                </c:pt>
                <c:pt idx="10396">
                  <c:v>45.639868275155727</c:v>
                </c:pt>
                <c:pt idx="10397">
                  <c:v>45.640000876296199</c:v>
                </c:pt>
                <c:pt idx="10398">
                  <c:v>45.639933469423255</c:v>
                </c:pt>
                <c:pt idx="10399">
                  <c:v>45.629933915647655</c:v>
                </c:pt>
                <c:pt idx="10400">
                  <c:v>45.630000439639112</c:v>
                </c:pt>
                <c:pt idx="10401">
                  <c:v>45.629999997075217</c:v>
                </c:pt>
                <c:pt idx="10402">
                  <c:v>45.630000000019457</c:v>
                </c:pt>
                <c:pt idx="10403">
                  <c:v>45.629999999999875</c:v>
                </c:pt>
                <c:pt idx="10404">
                  <c:v>45.63</c:v>
                </c:pt>
                <c:pt idx="10405">
                  <c:v>45.629933473039955</c:v>
                </c:pt>
                <c:pt idx="10406">
                  <c:v>45.620000442598361</c:v>
                </c:pt>
                <c:pt idx="10407">
                  <c:v>45.629999997055528</c:v>
                </c:pt>
                <c:pt idx="10408">
                  <c:v>45.619933470846547</c:v>
                </c:pt>
                <c:pt idx="10409">
                  <c:v>45.619933913439908</c:v>
                </c:pt>
                <c:pt idx="10410">
                  <c:v>45.609867376910678</c:v>
                </c:pt>
                <c:pt idx="10411">
                  <c:v>45.599934348789681</c:v>
                </c:pt>
                <c:pt idx="10412">
                  <c:v>45.599933903201666</c:v>
                </c:pt>
                <c:pt idx="10413">
                  <c:v>45.589867368154621</c:v>
                </c:pt>
                <c:pt idx="10414">
                  <c:v>45.579867806453159</c:v>
                </c:pt>
                <c:pt idx="10415">
                  <c:v>45.569934339378825</c:v>
                </c:pt>
                <c:pt idx="10416">
                  <c:v>45.57000043690735</c:v>
                </c:pt>
                <c:pt idx="10417">
                  <c:v>45.569999997092808</c:v>
                </c:pt>
                <c:pt idx="10418">
                  <c:v>45.569933459779136</c:v>
                </c:pt>
                <c:pt idx="10419">
                  <c:v>45.559933900320878</c:v>
                </c:pt>
                <c:pt idx="10420">
                  <c:v>45.560000439843492</c:v>
                </c:pt>
                <c:pt idx="10421">
                  <c:v>45.559999997073177</c:v>
                </c:pt>
                <c:pt idx="10422">
                  <c:v>45.560000000019478</c:v>
                </c:pt>
                <c:pt idx="10423">
                  <c:v>45.559999999999874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33457545917</c:v>
                </c:pt>
                <c:pt idx="10428">
                  <c:v>45.549867353468329</c:v>
                </c:pt>
                <c:pt idx="10429">
                  <c:v>45.539867788956755</c:v>
                </c:pt>
                <c:pt idx="10430">
                  <c:v>45.529867781659355</c:v>
                </c:pt>
                <c:pt idx="10431">
                  <c:v>45.519934328619335</c:v>
                </c:pt>
                <c:pt idx="10432">
                  <c:v>45.519867334429527</c:v>
                </c:pt>
                <c:pt idx="10433">
                  <c:v>45.499867771484659</c:v>
                </c:pt>
                <c:pt idx="10434">
                  <c:v>45.500000880056675</c:v>
                </c:pt>
                <c:pt idx="10435">
                  <c:v>45.499999994142719</c:v>
                </c:pt>
                <c:pt idx="10436">
                  <c:v>45.50000000003898</c:v>
                </c:pt>
                <c:pt idx="10437">
                  <c:v>45.499999999999737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33444259568</c:v>
                </c:pt>
                <c:pt idx="10442">
                  <c:v>45.489933885026062</c:v>
                </c:pt>
                <c:pt idx="10443">
                  <c:v>45.489933882092409</c:v>
                </c:pt>
                <c:pt idx="10444">
                  <c:v>45.479867319741132</c:v>
                </c:pt>
                <c:pt idx="10445">
                  <c:v>45.469934320765859</c:v>
                </c:pt>
                <c:pt idx="10446">
                  <c:v>45.469933874791053</c:v>
                </c:pt>
                <c:pt idx="10447">
                  <c:v>45.459867310957925</c:v>
                </c:pt>
                <c:pt idx="10448">
                  <c:v>45.449867749635828</c:v>
                </c:pt>
                <c:pt idx="10449">
                  <c:v>45.439934311345787</c:v>
                </c:pt>
                <c:pt idx="10450">
                  <c:v>45.440000437283011</c:v>
                </c:pt>
                <c:pt idx="10451">
                  <c:v>45.439999997089046</c:v>
                </c:pt>
                <c:pt idx="10452">
                  <c:v>45.440000000019374</c:v>
                </c:pt>
                <c:pt idx="10453">
                  <c:v>45.4399999999998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66861935826</c:v>
                </c:pt>
                <c:pt idx="10460">
                  <c:v>45.419801165954759</c:v>
                </c:pt>
                <c:pt idx="10461">
                  <c:v>45.410001323751175</c:v>
                </c:pt>
                <c:pt idx="10462">
                  <c:v>45.419999991187332</c:v>
                </c:pt>
                <c:pt idx="10463">
                  <c:v>45.409866848698861</c:v>
                </c:pt>
                <c:pt idx="10464">
                  <c:v>45.399867730701068</c:v>
                </c:pt>
                <c:pt idx="10465">
                  <c:v>45.389867720425443</c:v>
                </c:pt>
                <c:pt idx="10466">
                  <c:v>45.379934298419165</c:v>
                </c:pt>
                <c:pt idx="10467">
                  <c:v>45.380000437456431</c:v>
                </c:pt>
                <c:pt idx="10468">
                  <c:v>45.379999997087317</c:v>
                </c:pt>
                <c:pt idx="10469">
                  <c:v>45.380000000019393</c:v>
                </c:pt>
                <c:pt idx="10470">
                  <c:v>45.379999999999875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33417670955</c:v>
                </c:pt>
                <c:pt idx="10475">
                  <c:v>45.369933858789686</c:v>
                </c:pt>
                <c:pt idx="10476">
                  <c:v>45.370000440398243</c:v>
                </c:pt>
                <c:pt idx="10477">
                  <c:v>45.369999997067623</c:v>
                </c:pt>
                <c:pt idx="10478">
                  <c:v>45.369933415473795</c:v>
                </c:pt>
                <c:pt idx="10479">
                  <c:v>45.359933856602254</c:v>
                </c:pt>
                <c:pt idx="10480">
                  <c:v>45.35993385366492</c:v>
                </c:pt>
                <c:pt idx="10481">
                  <c:v>45.349867262502649</c:v>
                </c:pt>
                <c:pt idx="10482">
                  <c:v>45.33993429271824</c:v>
                </c:pt>
                <c:pt idx="10483">
                  <c:v>45.339933846356011</c:v>
                </c:pt>
                <c:pt idx="10484">
                  <c:v>45.329867253711875</c:v>
                </c:pt>
                <c:pt idx="10485">
                  <c:v>45.319934288400958</c:v>
                </c:pt>
                <c:pt idx="10486">
                  <c:v>45.319933841979214</c:v>
                </c:pt>
                <c:pt idx="10487">
                  <c:v>45.309933842749302</c:v>
                </c:pt>
                <c:pt idx="10488">
                  <c:v>45.310000440593058</c:v>
                </c:pt>
                <c:pt idx="10489">
                  <c:v>45.309999997065745</c:v>
                </c:pt>
                <c:pt idx="10490">
                  <c:v>45.310000000019542</c:v>
                </c:pt>
                <c:pt idx="10491">
                  <c:v>45.309999999999874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3340215111</c:v>
                </c:pt>
                <c:pt idx="10499">
                  <c:v>45.299867243408912</c:v>
                </c:pt>
                <c:pt idx="10500">
                  <c:v>45.289867679620308</c:v>
                </c:pt>
                <c:pt idx="10501">
                  <c:v>45.279867672308377</c:v>
                </c:pt>
                <c:pt idx="10502">
                  <c:v>45.269934274670746</c:v>
                </c:pt>
                <c:pt idx="10503">
                  <c:v>45.269933831054246</c:v>
                </c:pt>
                <c:pt idx="10504">
                  <c:v>45.259933831805405</c:v>
                </c:pt>
                <c:pt idx="10505">
                  <c:v>45.259933831800403</c:v>
                </c:pt>
                <c:pt idx="10506">
                  <c:v>45.249933829596664</c:v>
                </c:pt>
                <c:pt idx="10507">
                  <c:v>45.250000440768716</c:v>
                </c:pt>
                <c:pt idx="10508">
                  <c:v>45.249999997063988</c:v>
                </c:pt>
                <c:pt idx="10509">
                  <c:v>45.250000000019554</c:v>
                </c:pt>
                <c:pt idx="10510">
                  <c:v>45.249999999999872</c:v>
                </c:pt>
                <c:pt idx="10511">
                  <c:v>45.25</c:v>
                </c:pt>
                <c:pt idx="10512">
                  <c:v>45.249933388842628</c:v>
                </c:pt>
                <c:pt idx="10513">
                  <c:v>45.239933830343446</c:v>
                </c:pt>
                <c:pt idx="10514">
                  <c:v>45.240000440778424</c:v>
                </c:pt>
                <c:pt idx="10515">
                  <c:v>45.239933383687863</c:v>
                </c:pt>
                <c:pt idx="10516">
                  <c:v>45.22980059698439</c:v>
                </c:pt>
                <c:pt idx="10517">
                  <c:v>45.209868088358256</c:v>
                </c:pt>
                <c:pt idx="10518">
                  <c:v>45.210000878795789</c:v>
                </c:pt>
                <c:pt idx="10519">
                  <c:v>45.209933374112815</c:v>
                </c:pt>
                <c:pt idx="10520">
                  <c:v>45.199933821624832</c:v>
                </c:pt>
                <c:pt idx="10521">
                  <c:v>45.199933818643409</c:v>
                </c:pt>
                <c:pt idx="10522">
                  <c:v>45.18993381645862</c:v>
                </c:pt>
                <c:pt idx="10523">
                  <c:v>45.190000440944345</c:v>
                </c:pt>
                <c:pt idx="10524">
                  <c:v>45.18999999706223</c:v>
                </c:pt>
                <c:pt idx="10525">
                  <c:v>45.190000000019573</c:v>
                </c:pt>
                <c:pt idx="10526">
                  <c:v>45.1899999999998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33375528831</c:v>
                </c:pt>
                <c:pt idx="10533">
                  <c:v>45.179867190515495</c:v>
                </c:pt>
                <c:pt idx="10534">
                  <c:v>45.169867627074559</c:v>
                </c:pt>
                <c:pt idx="10535">
                  <c:v>45.159934250885691</c:v>
                </c:pt>
                <c:pt idx="10536">
                  <c:v>45.159867175833647</c:v>
                </c:pt>
                <c:pt idx="10537">
                  <c:v>45.13986761394127</c:v>
                </c:pt>
                <c:pt idx="10538">
                  <c:v>45.139934246591984</c:v>
                </c:pt>
                <c:pt idx="10539">
                  <c:v>45.129933800375895</c:v>
                </c:pt>
                <c:pt idx="10540">
                  <c:v>45.130000441139671</c:v>
                </c:pt>
                <c:pt idx="10541">
                  <c:v>45.129999997060345</c:v>
                </c:pt>
                <c:pt idx="10542">
                  <c:v>45.130000000019592</c:v>
                </c:pt>
                <c:pt idx="10543">
                  <c:v>45.129999999999875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33362209712</c:v>
                </c:pt>
                <c:pt idx="10548">
                  <c:v>45.119933804063642</c:v>
                </c:pt>
                <c:pt idx="10549">
                  <c:v>45.12000044112979</c:v>
                </c:pt>
                <c:pt idx="10550">
                  <c:v>45.119999997060305</c:v>
                </c:pt>
                <c:pt idx="10551">
                  <c:v>45.119866719998264</c:v>
                </c:pt>
                <c:pt idx="10552">
                  <c:v>45.099800954881722</c:v>
                </c:pt>
                <c:pt idx="10553">
                  <c:v>45.090001326569485</c:v>
                </c:pt>
                <c:pt idx="10554">
                  <c:v>45.099999991159152</c:v>
                </c:pt>
                <c:pt idx="10555">
                  <c:v>45.089800060040929</c:v>
                </c:pt>
                <c:pt idx="10556">
                  <c:v>45.069868030392634</c:v>
                </c:pt>
                <c:pt idx="10557">
                  <c:v>45.070000879592143</c:v>
                </c:pt>
                <c:pt idx="10558">
                  <c:v>45.069999994137419</c:v>
                </c:pt>
                <c:pt idx="10559">
                  <c:v>45.069933348924337</c:v>
                </c:pt>
                <c:pt idx="10560">
                  <c:v>45.059933790915657</c:v>
                </c:pt>
                <c:pt idx="10561">
                  <c:v>45.06000044130564</c:v>
                </c:pt>
                <c:pt idx="10562">
                  <c:v>45.059999997058554</c:v>
                </c:pt>
                <c:pt idx="10563">
                  <c:v>45.060000000019606</c:v>
                </c:pt>
                <c:pt idx="10564">
                  <c:v>45.059999999999874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33346664003</c:v>
                </c:pt>
                <c:pt idx="10568">
                  <c:v>45.049867133166707</c:v>
                </c:pt>
                <c:pt idx="10569">
                  <c:v>45.039934227881837</c:v>
                </c:pt>
                <c:pt idx="10570">
                  <c:v>45.039867122864408</c:v>
                </c:pt>
                <c:pt idx="10571">
                  <c:v>45.019800899120966</c:v>
                </c:pt>
                <c:pt idx="10572">
                  <c:v>45.009934662850426</c:v>
                </c:pt>
                <c:pt idx="10573">
                  <c:v>45.010000435566475</c:v>
                </c:pt>
                <c:pt idx="10574">
                  <c:v>45.009933332651798</c:v>
                </c:pt>
                <c:pt idx="10575">
                  <c:v>44.999933777782324</c:v>
                </c:pt>
                <c:pt idx="10576">
                  <c:v>45.000000441481454</c:v>
                </c:pt>
                <c:pt idx="10577">
                  <c:v>44.99999999705679</c:v>
                </c:pt>
                <c:pt idx="10578">
                  <c:v>45.000000000019618</c:v>
                </c:pt>
                <c:pt idx="10579">
                  <c:v>44.999999999999872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33333333331</c:v>
                </c:pt>
                <c:pt idx="10589">
                  <c:v>44.9899337755703</c:v>
                </c:pt>
                <c:pt idx="10590">
                  <c:v>44.98986710373299</c:v>
                </c:pt>
                <c:pt idx="10591">
                  <c:v>44.969800866061718</c:v>
                </c:pt>
                <c:pt idx="10592">
                  <c:v>44.959867976623137</c:v>
                </c:pt>
                <c:pt idx="10593">
                  <c:v>44.949934202522932</c:v>
                </c:pt>
                <c:pt idx="10594">
                  <c:v>44.949933760943338</c:v>
                </c:pt>
                <c:pt idx="10595">
                  <c:v>44.939933761679377</c:v>
                </c:pt>
                <c:pt idx="10596">
                  <c:v>44.940000441677135</c:v>
                </c:pt>
                <c:pt idx="10597">
                  <c:v>44.939999997054898</c:v>
                </c:pt>
                <c:pt idx="10598">
                  <c:v>44.940000000019637</c:v>
                </c:pt>
                <c:pt idx="10599">
                  <c:v>44.9399999999998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3331999733</c:v>
                </c:pt>
                <c:pt idx="10614">
                  <c:v>44.929867080185396</c:v>
                </c:pt>
                <c:pt idx="10615">
                  <c:v>44.919934201919276</c:v>
                </c:pt>
                <c:pt idx="10616">
                  <c:v>44.920000438770877</c:v>
                </c:pt>
                <c:pt idx="10617">
                  <c:v>44.919933312624899</c:v>
                </c:pt>
                <c:pt idx="10618">
                  <c:v>44.909867071370577</c:v>
                </c:pt>
                <c:pt idx="10619">
                  <c:v>44.89986750869376</c:v>
                </c:pt>
                <c:pt idx="10620">
                  <c:v>44.889934192479288</c:v>
                </c:pt>
                <c:pt idx="10621">
                  <c:v>44.889933747757652</c:v>
                </c:pt>
                <c:pt idx="10622">
                  <c:v>44.879933748514354</c:v>
                </c:pt>
                <c:pt idx="10623">
                  <c:v>44.880000441853312</c:v>
                </c:pt>
                <c:pt idx="10624">
                  <c:v>44.879999997053133</c:v>
                </c:pt>
                <c:pt idx="10625">
                  <c:v>44.880000000019656</c:v>
                </c:pt>
                <c:pt idx="10626">
                  <c:v>44.879999999999875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33306656</c:v>
                </c:pt>
                <c:pt idx="10632">
                  <c:v>44.869933749246961</c:v>
                </c:pt>
                <c:pt idx="10633">
                  <c:v>44.870000441863155</c:v>
                </c:pt>
                <c:pt idx="10634">
                  <c:v>44.869999997052965</c:v>
                </c:pt>
                <c:pt idx="10635">
                  <c:v>44.869866608883491</c:v>
                </c:pt>
                <c:pt idx="10636">
                  <c:v>44.849800789668947</c:v>
                </c:pt>
                <c:pt idx="10637">
                  <c:v>44.839934626536362</c:v>
                </c:pt>
                <c:pt idx="10638">
                  <c:v>44.839933733814462</c:v>
                </c:pt>
                <c:pt idx="10639">
                  <c:v>44.829867033093322</c:v>
                </c:pt>
                <c:pt idx="10640">
                  <c:v>44.819934180287554</c:v>
                </c:pt>
                <c:pt idx="10641">
                  <c:v>44.820000439061523</c:v>
                </c:pt>
                <c:pt idx="10642">
                  <c:v>44.819999997071164</c:v>
                </c:pt>
                <c:pt idx="10643">
                  <c:v>44.819933293328859</c:v>
                </c:pt>
                <c:pt idx="10644">
                  <c:v>44.809933736077326</c:v>
                </c:pt>
                <c:pt idx="10645">
                  <c:v>44.810000442039446</c:v>
                </c:pt>
                <c:pt idx="10646">
                  <c:v>44.809999997051207</c:v>
                </c:pt>
                <c:pt idx="10647">
                  <c:v>44.81000000001967</c:v>
                </c:pt>
                <c:pt idx="10648">
                  <c:v>44.809999999999874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33291084356</c:v>
                </c:pt>
                <c:pt idx="10654">
                  <c:v>44.79986702274126</c:v>
                </c:pt>
                <c:pt idx="10655">
                  <c:v>44.789867460404004</c:v>
                </c:pt>
                <c:pt idx="10656">
                  <c:v>44.779867453062884</c:v>
                </c:pt>
                <c:pt idx="10657">
                  <c:v>44.769867448690249</c:v>
                </c:pt>
                <c:pt idx="10658">
                  <c:v>44.759934164340201</c:v>
                </c:pt>
                <c:pt idx="10659">
                  <c:v>44.759933719213102</c:v>
                </c:pt>
                <c:pt idx="10660">
                  <c:v>44.749933719971892</c:v>
                </c:pt>
                <c:pt idx="10661">
                  <c:v>44.750000442235383</c:v>
                </c:pt>
                <c:pt idx="10662">
                  <c:v>44.749999997049308</c:v>
                </c:pt>
                <c:pt idx="10663">
                  <c:v>44.750000000019689</c:v>
                </c:pt>
                <c:pt idx="10664">
                  <c:v>44.749999999999872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33277731444</c:v>
                </c:pt>
                <c:pt idx="10671">
                  <c:v>44.739866996211845</c:v>
                </c:pt>
                <c:pt idx="10672">
                  <c:v>44.729867434049225</c:v>
                </c:pt>
                <c:pt idx="10673">
                  <c:v>44.719934155651615</c:v>
                </c:pt>
                <c:pt idx="10674">
                  <c:v>44.719933710425387</c:v>
                </c:pt>
                <c:pt idx="10675">
                  <c:v>44.709933711184647</c:v>
                </c:pt>
                <c:pt idx="10676">
                  <c:v>44.710000442353042</c:v>
                </c:pt>
                <c:pt idx="10677">
                  <c:v>44.70993326587466</c:v>
                </c:pt>
                <c:pt idx="10678">
                  <c:v>44.699933711939444</c:v>
                </c:pt>
                <c:pt idx="10679">
                  <c:v>44.699933708962703</c:v>
                </c:pt>
                <c:pt idx="10680">
                  <c:v>44.689933706770574</c:v>
                </c:pt>
                <c:pt idx="10681">
                  <c:v>44.690000442412021</c:v>
                </c:pt>
                <c:pt idx="10682">
                  <c:v>44.689999997047536</c:v>
                </c:pt>
                <c:pt idx="10683">
                  <c:v>44.690000000019701</c:v>
                </c:pt>
                <c:pt idx="10684">
                  <c:v>44.689999999999863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33264373181</c:v>
                </c:pt>
                <c:pt idx="10689">
                  <c:v>44.68000044537925</c:v>
                </c:pt>
                <c:pt idx="10690">
                  <c:v>44.690066732654543</c:v>
                </c:pt>
                <c:pt idx="10691">
                  <c:v>44.689866083401817</c:v>
                </c:pt>
                <c:pt idx="10692">
                  <c:v>44.669867413598951</c:v>
                </c:pt>
                <c:pt idx="10693">
                  <c:v>44.669934144801957</c:v>
                </c:pt>
                <c:pt idx="10694">
                  <c:v>44.659933697224837</c:v>
                </c:pt>
                <c:pt idx="10695">
                  <c:v>44.659866957904121</c:v>
                </c:pt>
                <c:pt idx="10696">
                  <c:v>44.639867394487361</c:v>
                </c:pt>
                <c:pt idx="10697">
                  <c:v>44.639934138336088</c:v>
                </c:pt>
                <c:pt idx="10698">
                  <c:v>44.629933690629535</c:v>
                </c:pt>
                <c:pt idx="10699">
                  <c:v>44.630000442608356</c:v>
                </c:pt>
                <c:pt idx="10700">
                  <c:v>44.629999997045637</c:v>
                </c:pt>
                <c:pt idx="10701">
                  <c:v>44.63000000001972</c:v>
                </c:pt>
                <c:pt idx="10702">
                  <c:v>44.629999999999868</c:v>
                </c:pt>
                <c:pt idx="10703">
                  <c:v>44.63</c:v>
                </c:pt>
                <c:pt idx="10704">
                  <c:v>44.629933251009582</c:v>
                </c:pt>
                <c:pt idx="10705">
                  <c:v>44.61993369433943</c:v>
                </c:pt>
                <c:pt idx="10706">
                  <c:v>44.620000442598361</c:v>
                </c:pt>
                <c:pt idx="10707">
                  <c:v>44.619999997045596</c:v>
                </c:pt>
                <c:pt idx="10708">
                  <c:v>44.620000000019715</c:v>
                </c:pt>
                <c:pt idx="10709">
                  <c:v>44.619933248781656</c:v>
                </c:pt>
                <c:pt idx="10710">
                  <c:v>44.609866938695092</c:v>
                </c:pt>
                <c:pt idx="10711">
                  <c:v>44.599934132585481</c:v>
                </c:pt>
                <c:pt idx="10712">
                  <c:v>44.599933684028137</c:v>
                </c:pt>
                <c:pt idx="10713">
                  <c:v>44.589866926906588</c:v>
                </c:pt>
                <c:pt idx="10714">
                  <c:v>44.579934128266864</c:v>
                </c:pt>
                <c:pt idx="10715">
                  <c:v>44.579933679629704</c:v>
                </c:pt>
                <c:pt idx="10716">
                  <c:v>44.569933680411062</c:v>
                </c:pt>
                <c:pt idx="10717">
                  <c:v>44.57000044276522</c:v>
                </c:pt>
                <c:pt idx="10718">
                  <c:v>44.569933234684612</c:v>
                </c:pt>
                <c:pt idx="10719">
                  <c:v>44.55993368116782</c:v>
                </c:pt>
                <c:pt idx="10720">
                  <c:v>44.560000442774957</c:v>
                </c:pt>
                <c:pt idx="10721">
                  <c:v>44.559999997043832</c:v>
                </c:pt>
                <c:pt idx="10722">
                  <c:v>44.560000000019741</c:v>
                </c:pt>
                <c:pt idx="10723">
                  <c:v>44.559999999999867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3323541194</c:v>
                </c:pt>
                <c:pt idx="10727">
                  <c:v>44.549866912132117</c:v>
                </c:pt>
                <c:pt idx="10728">
                  <c:v>44.540000888614998</c:v>
                </c:pt>
                <c:pt idx="10729">
                  <c:v>44.549933227250108</c:v>
                </c:pt>
                <c:pt idx="10730">
                  <c:v>44.529800132025173</c:v>
                </c:pt>
                <c:pt idx="10731">
                  <c:v>44.519867787579962</c:v>
                </c:pt>
                <c:pt idx="10732">
                  <c:v>44.509934107124437</c:v>
                </c:pt>
                <c:pt idx="10733">
                  <c:v>44.509933664270811</c:v>
                </c:pt>
                <c:pt idx="10734">
                  <c:v>44.499933665013216</c:v>
                </c:pt>
                <c:pt idx="10735">
                  <c:v>44.500000442971533</c:v>
                </c:pt>
                <c:pt idx="10736">
                  <c:v>44.499999997041925</c:v>
                </c:pt>
                <c:pt idx="10737">
                  <c:v>44.500000000019753</c:v>
                </c:pt>
                <c:pt idx="10738">
                  <c:v>44.499999999999865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33222036731</c:v>
                </c:pt>
                <c:pt idx="10746">
                  <c:v>44.489933665751536</c:v>
                </c:pt>
                <c:pt idx="10747">
                  <c:v>44.489933662788395</c:v>
                </c:pt>
                <c:pt idx="10748">
                  <c:v>44.479933660593105</c:v>
                </c:pt>
                <c:pt idx="10749">
                  <c:v>44.479933660607763</c:v>
                </c:pt>
                <c:pt idx="10750">
                  <c:v>44.469800089086668</c:v>
                </c:pt>
                <c:pt idx="10751">
                  <c:v>44.449867756960522</c:v>
                </c:pt>
                <c:pt idx="10752">
                  <c:v>44.450000883239539</c:v>
                </c:pt>
                <c:pt idx="10753">
                  <c:v>44.449933204987552</c:v>
                </c:pt>
                <c:pt idx="10754">
                  <c:v>44.439933654789023</c:v>
                </c:pt>
                <c:pt idx="10755">
                  <c:v>44.440000443128575</c:v>
                </c:pt>
                <c:pt idx="10756">
                  <c:v>44.439999997040282</c:v>
                </c:pt>
                <c:pt idx="10757">
                  <c:v>44.440000000019765</c:v>
                </c:pt>
                <c:pt idx="10758">
                  <c:v>44.439999999999863</c:v>
                </c:pt>
                <c:pt idx="10759">
                  <c:v>44.44</c:v>
                </c:pt>
                <c:pt idx="10760">
                  <c:v>44.439933208656157</c:v>
                </c:pt>
                <c:pt idx="10761">
                  <c:v>44.429933652548804</c:v>
                </c:pt>
                <c:pt idx="10762">
                  <c:v>44.429933649583887</c:v>
                </c:pt>
                <c:pt idx="10763">
                  <c:v>44.419933647387722</c:v>
                </c:pt>
                <c:pt idx="10764">
                  <c:v>44.419933647402395</c:v>
                </c:pt>
                <c:pt idx="10765">
                  <c:v>44.409866847150042</c:v>
                </c:pt>
                <c:pt idx="10766">
                  <c:v>44.399867288930189</c:v>
                </c:pt>
                <c:pt idx="10767">
                  <c:v>44.38993408404469</c:v>
                </c:pt>
                <c:pt idx="10768">
                  <c:v>44.389933637836634</c:v>
                </c:pt>
                <c:pt idx="10769">
                  <c:v>44.379933638600868</c:v>
                </c:pt>
                <c:pt idx="10770">
                  <c:v>44.380000443325535</c:v>
                </c:pt>
                <c:pt idx="10771">
                  <c:v>44.379999997038375</c:v>
                </c:pt>
                <c:pt idx="10772">
                  <c:v>44.380000000019791</c:v>
                </c:pt>
                <c:pt idx="10773">
                  <c:v>44.379999999999868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33195270226</c:v>
                </c:pt>
                <c:pt idx="10780">
                  <c:v>44.369933639340815</c:v>
                </c:pt>
                <c:pt idx="10781">
                  <c:v>44.369933636374114</c:v>
                </c:pt>
                <c:pt idx="10782">
                  <c:v>44.359933634177082</c:v>
                </c:pt>
                <c:pt idx="10783">
                  <c:v>44.359933634191762</c:v>
                </c:pt>
                <c:pt idx="10784">
                  <c:v>44.349933631974665</c:v>
                </c:pt>
                <c:pt idx="10785">
                  <c:v>44.349933631989479</c:v>
                </c:pt>
                <c:pt idx="10786">
                  <c:v>44.339866816115524</c:v>
                </c:pt>
                <c:pt idx="10787">
                  <c:v>44.329800442213504</c:v>
                </c:pt>
                <c:pt idx="10788">
                  <c:v>44.309867692745229</c:v>
                </c:pt>
                <c:pt idx="10789">
                  <c:v>44.310000884081752</c:v>
                </c:pt>
                <c:pt idx="10790">
                  <c:v>44.309999994092536</c:v>
                </c:pt>
                <c:pt idx="10791">
                  <c:v>44.310000000039473</c:v>
                </c:pt>
                <c:pt idx="10792">
                  <c:v>44.309999999999739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33179646521</c:v>
                </c:pt>
                <c:pt idx="10799">
                  <c:v>44.29979997875278</c:v>
                </c:pt>
                <c:pt idx="10800">
                  <c:v>44.279867682579841</c:v>
                </c:pt>
                <c:pt idx="10801">
                  <c:v>44.279934057186715</c:v>
                </c:pt>
                <c:pt idx="10802">
                  <c:v>44.269866782121923</c:v>
                </c:pt>
                <c:pt idx="10803">
                  <c:v>44.259934058797555</c:v>
                </c:pt>
                <c:pt idx="10804">
                  <c:v>44.260000440695059</c:v>
                </c:pt>
                <c:pt idx="10805">
                  <c:v>44.259933165537021</c:v>
                </c:pt>
                <c:pt idx="10806">
                  <c:v>44.249933612928743</c:v>
                </c:pt>
                <c:pt idx="10807">
                  <c:v>44.2500004436897</c:v>
                </c:pt>
                <c:pt idx="10808">
                  <c:v>44.249999997034656</c:v>
                </c:pt>
                <c:pt idx="10809">
                  <c:v>44.250000000019817</c:v>
                </c:pt>
                <c:pt idx="10810">
                  <c:v>44.249999999999865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33166248958</c:v>
                </c:pt>
                <c:pt idx="10816">
                  <c:v>44.239933610705464</c:v>
                </c:pt>
                <c:pt idx="10817">
                  <c:v>44.239933607734891</c:v>
                </c:pt>
                <c:pt idx="10818">
                  <c:v>44.229799929099784</c:v>
                </c:pt>
                <c:pt idx="10819">
                  <c:v>44.209867651956152</c:v>
                </c:pt>
                <c:pt idx="10820">
                  <c:v>44.210000884649872</c:v>
                </c:pt>
                <c:pt idx="10821">
                  <c:v>44.209933151401025</c:v>
                </c:pt>
                <c:pt idx="10822">
                  <c:v>44.199866757009353</c:v>
                </c:pt>
                <c:pt idx="10823">
                  <c:v>44.189934043537484</c:v>
                </c:pt>
                <c:pt idx="10824">
                  <c:v>44.190000440900178</c:v>
                </c:pt>
                <c:pt idx="10825">
                  <c:v>44.189999997052702</c:v>
                </c:pt>
                <c:pt idx="10826">
                  <c:v>44.190000000019701</c:v>
                </c:pt>
                <c:pt idx="10827">
                  <c:v>44.189999999999863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33152846017</c:v>
                </c:pt>
                <c:pt idx="10834">
                  <c:v>44.179933597480805</c:v>
                </c:pt>
                <c:pt idx="10835">
                  <c:v>44.18000044389678</c:v>
                </c:pt>
                <c:pt idx="10836">
                  <c:v>44.179933147644249</c:v>
                </c:pt>
                <c:pt idx="10837">
                  <c:v>44.169933595296023</c:v>
                </c:pt>
                <c:pt idx="10838">
                  <c:v>44.169933592303401</c:v>
                </c:pt>
                <c:pt idx="10839">
                  <c:v>44.159799882388661</c:v>
                </c:pt>
                <c:pt idx="10840">
                  <c:v>44.139867621298464</c:v>
                </c:pt>
                <c:pt idx="10841">
                  <c:v>44.13993402673465</c:v>
                </c:pt>
                <c:pt idx="10842">
                  <c:v>44.129933580538669</c:v>
                </c:pt>
                <c:pt idx="10843">
                  <c:v>44.130000444084253</c:v>
                </c:pt>
                <c:pt idx="10844">
                  <c:v>44.129999997030829</c:v>
                </c:pt>
                <c:pt idx="10845">
                  <c:v>44.130000000019855</c:v>
                </c:pt>
                <c:pt idx="10846">
                  <c:v>44.129999999999868</c:v>
                </c:pt>
                <c:pt idx="10847">
                  <c:v>44.129933139437703</c:v>
                </c:pt>
                <c:pt idx="10848">
                  <c:v>44.11993358425088</c:v>
                </c:pt>
                <c:pt idx="10849">
                  <c:v>44.120000444074279</c:v>
                </c:pt>
                <c:pt idx="10850">
                  <c:v>44.119999997030796</c:v>
                </c:pt>
                <c:pt idx="10851">
                  <c:v>44.119866274424773</c:v>
                </c:pt>
                <c:pt idx="10852">
                  <c:v>44.099867159649449</c:v>
                </c:pt>
                <c:pt idx="10853">
                  <c:v>44.100000888267139</c:v>
                </c:pt>
                <c:pt idx="10854">
                  <c:v>44.099866259523459</c:v>
                </c:pt>
                <c:pt idx="10855">
                  <c:v>44.079800279125827</c:v>
                </c:pt>
                <c:pt idx="10856">
                  <c:v>44.069934461636905</c:v>
                </c:pt>
                <c:pt idx="10857">
                  <c:v>44.069933564305103</c:v>
                </c:pt>
                <c:pt idx="10858">
                  <c:v>44.059933568084631</c:v>
                </c:pt>
                <c:pt idx="10859">
                  <c:v>44.060000444271488</c:v>
                </c:pt>
                <c:pt idx="10860">
                  <c:v>44.059999997028882</c:v>
                </c:pt>
                <c:pt idx="10861">
                  <c:v>44.060000000019869</c:v>
                </c:pt>
                <c:pt idx="10862">
                  <c:v>44.059999999999867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33123787872</c:v>
                </c:pt>
                <c:pt idx="10869">
                  <c:v>44.049933568809308</c:v>
                </c:pt>
                <c:pt idx="10870">
                  <c:v>44.04986668738465</c:v>
                </c:pt>
                <c:pt idx="10871">
                  <c:v>44.02986712579083</c:v>
                </c:pt>
                <c:pt idx="10872">
                  <c:v>44.029934005780085</c:v>
                </c:pt>
                <c:pt idx="10873">
                  <c:v>44.019933556245206</c:v>
                </c:pt>
                <c:pt idx="10874">
                  <c:v>44.019933559251925</c:v>
                </c:pt>
                <c:pt idx="10875">
                  <c:v>44.009866669614716</c:v>
                </c:pt>
                <c:pt idx="10876">
                  <c:v>43.999934002209933</c:v>
                </c:pt>
                <c:pt idx="10877">
                  <c:v>44.000000441456791</c:v>
                </c:pt>
                <c:pt idx="10878">
                  <c:v>43.999999997047112</c:v>
                </c:pt>
                <c:pt idx="10879">
                  <c:v>44.000000000019753</c:v>
                </c:pt>
                <c:pt idx="10880">
                  <c:v>43.999999999999865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33110367891</c:v>
                </c:pt>
                <c:pt idx="10887">
                  <c:v>43.98986666369867</c:v>
                </c:pt>
                <c:pt idx="10888">
                  <c:v>43.979867103728012</c:v>
                </c:pt>
                <c:pt idx="10889">
                  <c:v>43.969867096339243</c:v>
                </c:pt>
                <c:pt idx="10890">
                  <c:v>43.959867091943146</c:v>
                </c:pt>
                <c:pt idx="10891">
                  <c:v>43.94993398834626</c:v>
                </c:pt>
                <c:pt idx="10892">
                  <c:v>43.949933540803841</c:v>
                </c:pt>
                <c:pt idx="10893">
                  <c:v>43.939933541574867</c:v>
                </c:pt>
                <c:pt idx="10894">
                  <c:v>43.940000444627181</c:v>
                </c:pt>
                <c:pt idx="10895">
                  <c:v>43.939999997025303</c:v>
                </c:pt>
                <c:pt idx="10896">
                  <c:v>43.9400000000199</c:v>
                </c:pt>
                <c:pt idx="10897">
                  <c:v>43.939999999999863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33096942525</c:v>
                </c:pt>
                <c:pt idx="10902">
                  <c:v>43.929933542321329</c:v>
                </c:pt>
                <c:pt idx="10903">
                  <c:v>43.930000444637066</c:v>
                </c:pt>
                <c:pt idx="10904">
                  <c:v>43.929933091729588</c:v>
                </c:pt>
                <c:pt idx="10905">
                  <c:v>43.91986663259916</c:v>
                </c:pt>
                <c:pt idx="10906">
                  <c:v>43.909867072813896</c:v>
                </c:pt>
                <c:pt idx="10907">
                  <c:v>43.89986706542112</c:v>
                </c:pt>
                <c:pt idx="10908">
                  <c:v>43.889933975272371</c:v>
                </c:pt>
                <c:pt idx="10909">
                  <c:v>43.88993352755012</c:v>
                </c:pt>
                <c:pt idx="10910">
                  <c:v>43.87993352832207</c:v>
                </c:pt>
                <c:pt idx="10911">
                  <c:v>43.880000444805127</c:v>
                </c:pt>
                <c:pt idx="10912">
                  <c:v>43.879999997023525</c:v>
                </c:pt>
                <c:pt idx="10913">
                  <c:v>43.880000000019919</c:v>
                </c:pt>
                <c:pt idx="10914">
                  <c:v>43.879999999999868</c:v>
                </c:pt>
                <c:pt idx="10915">
                  <c:v>43.88</c:v>
                </c:pt>
                <c:pt idx="10916">
                  <c:v>43.87993308351178</c:v>
                </c:pt>
                <c:pt idx="10917">
                  <c:v>43.869933529069414</c:v>
                </c:pt>
                <c:pt idx="10918">
                  <c:v>43.870000444815005</c:v>
                </c:pt>
                <c:pt idx="10919">
                  <c:v>43.869999997023349</c:v>
                </c:pt>
                <c:pt idx="10920">
                  <c:v>43.870000000019914</c:v>
                </c:pt>
                <c:pt idx="10921">
                  <c:v>43.869933081272656</c:v>
                </c:pt>
                <c:pt idx="10922">
                  <c:v>43.859933526860253</c:v>
                </c:pt>
                <c:pt idx="10923">
                  <c:v>43.859933523878333</c:v>
                </c:pt>
                <c:pt idx="10924">
                  <c:v>43.849933521673897</c:v>
                </c:pt>
                <c:pt idx="10925">
                  <c:v>43.849933521688648</c:v>
                </c:pt>
                <c:pt idx="10926">
                  <c:v>43.83986659401895</c:v>
                </c:pt>
                <c:pt idx="10927">
                  <c:v>43.829867037486068</c:v>
                </c:pt>
                <c:pt idx="10928">
                  <c:v>43.819933959992731</c:v>
                </c:pt>
                <c:pt idx="10929">
                  <c:v>43.819933512080901</c:v>
                </c:pt>
                <c:pt idx="10930">
                  <c:v>43.809933512853782</c:v>
                </c:pt>
                <c:pt idx="10931">
                  <c:v>43.810000445012861</c:v>
                </c:pt>
                <c:pt idx="10932">
                  <c:v>43.809999997021436</c:v>
                </c:pt>
                <c:pt idx="10933">
                  <c:v>43.81000000001994</c:v>
                </c:pt>
                <c:pt idx="10934">
                  <c:v>43.809999999999867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3306783575</c:v>
                </c:pt>
                <c:pt idx="10941">
                  <c:v>43.799866579197882</c:v>
                </c:pt>
                <c:pt idx="10942">
                  <c:v>43.789933956429614</c:v>
                </c:pt>
                <c:pt idx="10943">
                  <c:v>43.789933505429033</c:v>
                </c:pt>
                <c:pt idx="10944">
                  <c:v>43.779933506222449</c:v>
                </c:pt>
                <c:pt idx="10945">
                  <c:v>43.779866567332334</c:v>
                </c:pt>
                <c:pt idx="10946">
                  <c:v>43.759867006511364</c:v>
                </c:pt>
                <c:pt idx="10947">
                  <c:v>43.759933946937259</c:v>
                </c:pt>
                <c:pt idx="10948">
                  <c:v>43.749933496589541</c:v>
                </c:pt>
                <c:pt idx="10949">
                  <c:v>43.750000445211114</c:v>
                </c:pt>
                <c:pt idx="10950">
                  <c:v>43.749999997019508</c:v>
                </c:pt>
                <c:pt idx="10951">
                  <c:v>43.750000000019952</c:v>
                </c:pt>
                <c:pt idx="10952">
                  <c:v>43.749999999999865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33054393303</c:v>
                </c:pt>
                <c:pt idx="10956">
                  <c:v>43.739866552491179</c:v>
                </c:pt>
                <c:pt idx="10957">
                  <c:v>43.729866993254838</c:v>
                </c:pt>
                <c:pt idx="10958">
                  <c:v>43.719866985851269</c:v>
                </c:pt>
                <c:pt idx="10959">
                  <c:v>43.709933936019212</c:v>
                </c:pt>
                <c:pt idx="10960">
                  <c:v>43.709933487757226</c:v>
                </c:pt>
                <c:pt idx="10961">
                  <c:v>43.699866531719067</c:v>
                </c:pt>
                <c:pt idx="10962">
                  <c:v>43.68993393463645</c:v>
                </c:pt>
                <c:pt idx="10963">
                  <c:v>43.690000442367428</c:v>
                </c:pt>
                <c:pt idx="10964">
                  <c:v>43.689999997037944</c:v>
                </c:pt>
                <c:pt idx="10965">
                  <c:v>43.690000000019829</c:v>
                </c:pt>
                <c:pt idx="10966">
                  <c:v>43.689999999999863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33040945462</c:v>
                </c:pt>
                <c:pt idx="10974">
                  <c:v>43.679866525773768</c:v>
                </c:pt>
                <c:pt idx="10975">
                  <c:v>43.66986696671394</c:v>
                </c:pt>
                <c:pt idx="10976">
                  <c:v>43.660000890867778</c:v>
                </c:pt>
                <c:pt idx="10977">
                  <c:v>43.669933030496082</c:v>
                </c:pt>
                <c:pt idx="10978">
                  <c:v>43.649933480458756</c:v>
                </c:pt>
                <c:pt idx="10979">
                  <c:v>43.659933479672809</c:v>
                </c:pt>
                <c:pt idx="10980">
                  <c:v>43.639866504957993</c:v>
                </c:pt>
                <c:pt idx="10981">
                  <c:v>43.639933923754633</c:v>
                </c:pt>
                <c:pt idx="10982">
                  <c:v>43.629933470021406</c:v>
                </c:pt>
                <c:pt idx="10983">
                  <c:v>43.630000445567951</c:v>
                </c:pt>
                <c:pt idx="10984">
                  <c:v>43.629999997015922</c:v>
                </c:pt>
                <c:pt idx="10985">
                  <c:v>43.63000000001999</c:v>
                </c:pt>
                <c:pt idx="10986">
                  <c:v>43.629999999999868</c:v>
                </c:pt>
                <c:pt idx="10987">
                  <c:v>43.63</c:v>
                </c:pt>
                <c:pt idx="10988">
                  <c:v>43.629933027492214</c:v>
                </c:pt>
                <c:pt idx="10989">
                  <c:v>43.619933473796181</c:v>
                </c:pt>
                <c:pt idx="10990">
                  <c:v>43.620000445557586</c:v>
                </c:pt>
                <c:pt idx="10991">
                  <c:v>43.619933022265364</c:v>
                </c:pt>
                <c:pt idx="10992">
                  <c:v>43.609866494609925</c:v>
                </c:pt>
                <c:pt idx="10993">
                  <c:v>43.599933914972475</c:v>
                </c:pt>
                <c:pt idx="10994">
                  <c:v>43.599866484159598</c:v>
                </c:pt>
                <c:pt idx="10995">
                  <c:v>43.579866926892898</c:v>
                </c:pt>
                <c:pt idx="10996">
                  <c:v>43.579933907650258</c:v>
                </c:pt>
                <c:pt idx="10997">
                  <c:v>43.56993345675955</c:v>
                </c:pt>
                <c:pt idx="10998">
                  <c:v>43.570000445746331</c:v>
                </c:pt>
                <c:pt idx="10999">
                  <c:v>43.569933011047688</c:v>
                </c:pt>
                <c:pt idx="11000">
                  <c:v>43.559933460536925</c:v>
                </c:pt>
                <c:pt idx="11001">
                  <c:v>43.560000445735959</c:v>
                </c:pt>
                <c:pt idx="11002">
                  <c:v>43.559999997014096</c:v>
                </c:pt>
                <c:pt idx="11003">
                  <c:v>43.560000000020004</c:v>
                </c:pt>
                <c:pt idx="11004">
                  <c:v>43.559999999999867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3301178993</c:v>
                </c:pt>
                <c:pt idx="11011">
                  <c:v>43.549933458303194</c:v>
                </c:pt>
                <c:pt idx="11012">
                  <c:v>43.549933455311987</c:v>
                </c:pt>
                <c:pt idx="11013">
                  <c:v>43.539933453103018</c:v>
                </c:pt>
                <c:pt idx="11014">
                  <c:v>43.539933453117818</c:v>
                </c:pt>
                <c:pt idx="11015">
                  <c:v>43.529866455946689</c:v>
                </c:pt>
                <c:pt idx="11016">
                  <c:v>43.519866900335344</c:v>
                </c:pt>
                <c:pt idx="11017">
                  <c:v>43.509866892899161</c:v>
                </c:pt>
                <c:pt idx="11018">
                  <c:v>43.499933890164833</c:v>
                </c:pt>
                <c:pt idx="11019">
                  <c:v>43.50000044294697</c:v>
                </c:pt>
                <c:pt idx="11020">
                  <c:v>43.499999997032184</c:v>
                </c:pt>
                <c:pt idx="11021">
                  <c:v>43.500000000019888</c:v>
                </c:pt>
                <c:pt idx="11022">
                  <c:v>43.499999999999865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32998324958</c:v>
                </c:pt>
                <c:pt idx="11027">
                  <c:v>43.489933445017755</c:v>
                </c:pt>
                <c:pt idx="11028">
                  <c:v>43.490000445944467</c:v>
                </c:pt>
                <c:pt idx="11029">
                  <c:v>43.489865989172543</c:v>
                </c:pt>
                <c:pt idx="11030">
                  <c:v>43.469866881166126</c:v>
                </c:pt>
                <c:pt idx="11031">
                  <c:v>43.46986687518902</c:v>
                </c:pt>
                <c:pt idx="11032">
                  <c:v>43.449866866308</c:v>
                </c:pt>
                <c:pt idx="11033">
                  <c:v>43.449933879267498</c:v>
                </c:pt>
                <c:pt idx="11034">
                  <c:v>43.439933427963624</c:v>
                </c:pt>
                <c:pt idx="11035">
                  <c:v>43.440000446133467</c:v>
                </c:pt>
                <c:pt idx="11036">
                  <c:v>43.439999997010226</c:v>
                </c:pt>
                <c:pt idx="11037">
                  <c:v>43.440000000020035</c:v>
                </c:pt>
                <c:pt idx="11038">
                  <c:v>43.439999999999863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32984854572</c:v>
                </c:pt>
                <c:pt idx="11048">
                  <c:v>43.429866414335997</c:v>
                </c:pt>
                <c:pt idx="11049">
                  <c:v>43.41986685601276</c:v>
                </c:pt>
                <c:pt idx="11050">
                  <c:v>43.409866848590774</c:v>
                </c:pt>
                <c:pt idx="11051">
                  <c:v>43.399866844178348</c:v>
                </c:pt>
                <c:pt idx="11052">
                  <c:v>43.389933866120323</c:v>
                </c:pt>
                <c:pt idx="11053">
                  <c:v>43.389933416896547</c:v>
                </c:pt>
                <c:pt idx="11054">
                  <c:v>43.379933417676142</c:v>
                </c:pt>
                <c:pt idx="11055">
                  <c:v>43.380000446292136</c:v>
                </c:pt>
                <c:pt idx="11056">
                  <c:v>43.379999997008568</c:v>
                </c:pt>
                <c:pt idx="11057">
                  <c:v>43.380000000020054</c:v>
                </c:pt>
                <c:pt idx="11058">
                  <c:v>43.379999999999868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32971378778</c:v>
                </c:pt>
                <c:pt idx="11063">
                  <c:v>43.369933418430946</c:v>
                </c:pt>
                <c:pt idx="11064">
                  <c:v>43.370000446302029</c:v>
                </c:pt>
                <c:pt idx="11065">
                  <c:v>43.369932966140681</c:v>
                </c:pt>
                <c:pt idx="11066">
                  <c:v>43.359933416234476</c:v>
                </c:pt>
                <c:pt idx="11067">
                  <c:v>43.359866380103</c:v>
                </c:pt>
                <c:pt idx="11068">
                  <c:v>43.339799782931536</c:v>
                </c:pt>
                <c:pt idx="11069">
                  <c:v>43.330001342252324</c:v>
                </c:pt>
                <c:pt idx="11070">
                  <c:v>43.339999991001868</c:v>
                </c:pt>
                <c:pt idx="11071">
                  <c:v>43.329865920349931</c:v>
                </c:pt>
                <c:pt idx="11072">
                  <c:v>43.319933856795721</c:v>
                </c:pt>
                <c:pt idx="11073">
                  <c:v>43.319933401335504</c:v>
                </c:pt>
                <c:pt idx="11074">
                  <c:v>43.309933402156581</c:v>
                </c:pt>
                <c:pt idx="11075">
                  <c:v>43.310000446500915</c:v>
                </c:pt>
                <c:pt idx="11076">
                  <c:v>43.309999997006464</c:v>
                </c:pt>
                <c:pt idx="11077">
                  <c:v>43.310000000020075</c:v>
                </c:pt>
                <c:pt idx="11078">
                  <c:v>43.309999999999867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32955650162</c:v>
                </c:pt>
                <c:pt idx="11085">
                  <c:v>43.299799309717393</c:v>
                </c:pt>
                <c:pt idx="11086">
                  <c:v>43.279800192371482</c:v>
                </c:pt>
                <c:pt idx="11087">
                  <c:v>43.269934286435976</c:v>
                </c:pt>
                <c:pt idx="11088">
                  <c:v>43.269933387290472</c:v>
                </c:pt>
                <c:pt idx="11089">
                  <c:v>43.259866335497279</c:v>
                </c:pt>
                <c:pt idx="11090">
                  <c:v>43.249933838487863</c:v>
                </c:pt>
                <c:pt idx="11091">
                  <c:v>43.250000443664796</c:v>
                </c:pt>
                <c:pt idx="11092">
                  <c:v>43.249999997024879</c:v>
                </c:pt>
                <c:pt idx="11093">
                  <c:v>43.250000000019952</c:v>
                </c:pt>
                <c:pt idx="11094">
                  <c:v>43.249999999999865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65884325231</c:v>
                </c:pt>
                <c:pt idx="11101">
                  <c:v>43.229799712407704</c:v>
                </c:pt>
                <c:pt idx="11102">
                  <c:v>43.220001343220389</c:v>
                </c:pt>
                <c:pt idx="11103">
                  <c:v>43.229932928657611</c:v>
                </c:pt>
                <c:pt idx="11104">
                  <c:v>43.209799249329954</c:v>
                </c:pt>
                <c:pt idx="11105">
                  <c:v>43.199867208253991</c:v>
                </c:pt>
                <c:pt idx="11106">
                  <c:v>43.189933819321546</c:v>
                </c:pt>
                <c:pt idx="11107">
                  <c:v>43.19000044388261</c:v>
                </c:pt>
                <c:pt idx="11108">
                  <c:v>43.189999997022817</c:v>
                </c:pt>
                <c:pt idx="11109">
                  <c:v>43.190000000019964</c:v>
                </c:pt>
                <c:pt idx="11110">
                  <c:v>43.189999999999863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2928669641</c:v>
                </c:pt>
                <c:pt idx="11118">
                  <c:v>43.179933376291707</c:v>
                </c:pt>
                <c:pt idx="11119">
                  <c:v>43.179933373289344</c:v>
                </c:pt>
                <c:pt idx="11120">
                  <c:v>43.16986629524574</c:v>
                </c:pt>
                <c:pt idx="11121">
                  <c:v>43.159799662629148</c:v>
                </c:pt>
                <c:pt idx="11122">
                  <c:v>43.139867178757434</c:v>
                </c:pt>
                <c:pt idx="11123">
                  <c:v>43.139933808420494</c:v>
                </c:pt>
                <c:pt idx="11124">
                  <c:v>43.129933359216317</c:v>
                </c:pt>
                <c:pt idx="11125">
                  <c:v>43.130000447058556</c:v>
                </c:pt>
                <c:pt idx="11126">
                  <c:v>43.129999997000915</c:v>
                </c:pt>
                <c:pt idx="11127">
                  <c:v>43.130000000020125</c:v>
                </c:pt>
                <c:pt idx="11128">
                  <c:v>43.129999999999868</c:v>
                </c:pt>
                <c:pt idx="11129">
                  <c:v>43.13</c:v>
                </c:pt>
                <c:pt idx="11130">
                  <c:v>43.129932915171239</c:v>
                </c:pt>
                <c:pt idx="11131">
                  <c:v>43.119933362973491</c:v>
                </c:pt>
                <c:pt idx="11132">
                  <c:v>43.120000447048341</c:v>
                </c:pt>
                <c:pt idx="11133">
                  <c:v>43.119999997000882</c:v>
                </c:pt>
                <c:pt idx="11134">
                  <c:v>43.12000000002012</c:v>
                </c:pt>
                <c:pt idx="11135">
                  <c:v>43.119999999999862</c:v>
                </c:pt>
                <c:pt idx="11136">
                  <c:v>43.120067087079029</c:v>
                </c:pt>
                <c:pt idx="11137">
                  <c:v>43.129932465118713</c:v>
                </c:pt>
                <c:pt idx="11138">
                  <c:v>43.109866274428107</c:v>
                </c:pt>
                <c:pt idx="11139">
                  <c:v>43.109933807826451</c:v>
                </c:pt>
                <c:pt idx="11140">
                  <c:v>43.099866260933737</c:v>
                </c:pt>
                <c:pt idx="11141">
                  <c:v>43.089866709645186</c:v>
                </c:pt>
                <c:pt idx="11142">
                  <c:v>43.079933798244461</c:v>
                </c:pt>
                <c:pt idx="11143">
                  <c:v>43.079933348106252</c:v>
                </c:pt>
                <c:pt idx="11144">
                  <c:v>43.069933348890487</c:v>
                </c:pt>
                <c:pt idx="11145">
                  <c:v>43.069933348885222</c:v>
                </c:pt>
                <c:pt idx="11146">
                  <c:v>43.059933346649096</c:v>
                </c:pt>
                <c:pt idx="11147">
                  <c:v>43.06000044724788</c:v>
                </c:pt>
                <c:pt idx="11148">
                  <c:v>43.05999999699894</c:v>
                </c:pt>
                <c:pt idx="11149">
                  <c:v>43.060000000020139</c:v>
                </c:pt>
                <c:pt idx="11150">
                  <c:v>43.059999999999867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2899416225</c:v>
                </c:pt>
                <c:pt idx="11158">
                  <c:v>43.049866244593751</c:v>
                </c:pt>
                <c:pt idx="11159">
                  <c:v>43.039866687393676</c:v>
                </c:pt>
                <c:pt idx="11160">
                  <c:v>43.029933787287227</c:v>
                </c:pt>
                <c:pt idx="11161">
                  <c:v>43.029933336997708</c:v>
                </c:pt>
                <c:pt idx="11162">
                  <c:v>43.019866228192754</c:v>
                </c:pt>
                <c:pt idx="11163">
                  <c:v>43.009866674083469</c:v>
                </c:pt>
                <c:pt idx="11164">
                  <c:v>43.000000894804806</c:v>
                </c:pt>
                <c:pt idx="11165">
                  <c:v>43.009999993994796</c:v>
                </c:pt>
                <c:pt idx="11166">
                  <c:v>42.999932885946343</c:v>
                </c:pt>
                <c:pt idx="11167">
                  <c:v>43.000000450429887</c:v>
                </c:pt>
                <c:pt idx="11168">
                  <c:v>42.999999996976982</c:v>
                </c:pt>
                <c:pt idx="11169">
                  <c:v>43.000000000020286</c:v>
                </c:pt>
                <c:pt idx="11170">
                  <c:v>42.999999999999865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2885906041</c:v>
                </c:pt>
                <c:pt idx="11178">
                  <c:v>42.989799101406717</c:v>
                </c:pt>
                <c:pt idx="11179">
                  <c:v>42.969799985895179</c:v>
                </c:pt>
                <c:pt idx="11180">
                  <c:v>42.960001342556751</c:v>
                </c:pt>
                <c:pt idx="11181">
                  <c:v>42.969999990988647</c:v>
                </c:pt>
                <c:pt idx="11182">
                  <c:v>42.959865753852945</c:v>
                </c:pt>
                <c:pt idx="11183">
                  <c:v>42.949866650418848</c:v>
                </c:pt>
                <c:pt idx="11184">
                  <c:v>42.939933767534271</c:v>
                </c:pt>
                <c:pt idx="11185">
                  <c:v>42.94000044460271</c:v>
                </c:pt>
                <c:pt idx="11186">
                  <c:v>42.939999997015484</c:v>
                </c:pt>
                <c:pt idx="11187">
                  <c:v>42.940000000020035</c:v>
                </c:pt>
                <c:pt idx="11188">
                  <c:v>42.939999999999863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65744780825</c:v>
                </c:pt>
                <c:pt idx="11196">
                  <c:v>42.91986663705169</c:v>
                </c:pt>
                <c:pt idx="11197">
                  <c:v>42.919933763177688</c:v>
                </c:pt>
                <c:pt idx="11198">
                  <c:v>42.909933310307288</c:v>
                </c:pt>
                <c:pt idx="11199">
                  <c:v>42.909933313347601</c:v>
                </c:pt>
                <c:pt idx="11200">
                  <c:v>42.899866174465608</c:v>
                </c:pt>
                <c:pt idx="11201">
                  <c:v>42.889933759612838</c:v>
                </c:pt>
                <c:pt idx="11202">
                  <c:v>42.889933305853752</c:v>
                </c:pt>
                <c:pt idx="11203">
                  <c:v>42.879933306661385</c:v>
                </c:pt>
                <c:pt idx="11204">
                  <c:v>42.880000447786621</c:v>
                </c:pt>
                <c:pt idx="11205">
                  <c:v>42.879999996993512</c:v>
                </c:pt>
                <c:pt idx="11206">
                  <c:v>42.880000000020189</c:v>
                </c:pt>
                <c:pt idx="11207">
                  <c:v>42.879999999999868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2858869346</c:v>
                </c:pt>
                <c:pt idx="11212">
                  <c:v>42.869933307423572</c:v>
                </c:pt>
                <c:pt idx="11213">
                  <c:v>42.870000447796528</c:v>
                </c:pt>
                <c:pt idx="11214">
                  <c:v>42.869999996993343</c:v>
                </c:pt>
                <c:pt idx="11215">
                  <c:v>42.870000000020184</c:v>
                </c:pt>
                <c:pt idx="11216">
                  <c:v>42.869932856615165</c:v>
                </c:pt>
                <c:pt idx="11217">
                  <c:v>42.859866159560767</c:v>
                </c:pt>
                <c:pt idx="11218">
                  <c:v>42.849866602923882</c:v>
                </c:pt>
                <c:pt idx="11219">
                  <c:v>42.839866595467882</c:v>
                </c:pt>
                <c:pt idx="11220">
                  <c:v>42.829933743441103</c:v>
                </c:pt>
                <c:pt idx="11221">
                  <c:v>42.830000444928707</c:v>
                </c:pt>
                <c:pt idx="11222">
                  <c:v>42.829932844609814</c:v>
                </c:pt>
                <c:pt idx="11223">
                  <c:v>42.819933296322546</c:v>
                </c:pt>
                <c:pt idx="11224">
                  <c:v>42.820000447946256</c:v>
                </c:pt>
                <c:pt idx="11225">
                  <c:v>42.819932842334659</c:v>
                </c:pt>
                <c:pt idx="11226">
                  <c:v>42.809933294098023</c:v>
                </c:pt>
                <c:pt idx="11227">
                  <c:v>42.810000447976243</c:v>
                </c:pt>
                <c:pt idx="11228">
                  <c:v>42.809999996991529</c:v>
                </c:pt>
                <c:pt idx="11229">
                  <c:v>42.810000000020203</c:v>
                </c:pt>
                <c:pt idx="11230">
                  <c:v>42.809999999999867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2843087878</c:v>
                </c:pt>
                <c:pt idx="11237">
                  <c:v>42.799933291853002</c:v>
                </c:pt>
                <c:pt idx="11238">
                  <c:v>42.800000448006358</c:v>
                </c:pt>
                <c:pt idx="11239">
                  <c:v>42.799865678656772</c:v>
                </c:pt>
                <c:pt idx="11240">
                  <c:v>42.779866574795776</c:v>
                </c:pt>
                <c:pt idx="11241">
                  <c:v>42.779866568776981</c:v>
                </c:pt>
                <c:pt idx="11242">
                  <c:v>42.75986655985507</c:v>
                </c:pt>
                <c:pt idx="11243">
                  <c:v>42.760000896293285</c:v>
                </c:pt>
                <c:pt idx="11244">
                  <c:v>42.759932825790614</c:v>
                </c:pt>
                <c:pt idx="11245">
                  <c:v>42.749933280767152</c:v>
                </c:pt>
                <c:pt idx="11246">
                  <c:v>42.750000448156058</c:v>
                </c:pt>
                <c:pt idx="11247">
                  <c:v>42.749999996989715</c:v>
                </c:pt>
                <c:pt idx="11248">
                  <c:v>42.750000000020222</c:v>
                </c:pt>
                <c:pt idx="11249">
                  <c:v>42.749999999999865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2829554993</c:v>
                </c:pt>
                <c:pt idx="11255">
                  <c:v>42.739933278501013</c:v>
                </c:pt>
                <c:pt idx="11256">
                  <c:v>42.740000448186329</c:v>
                </c:pt>
                <c:pt idx="11257">
                  <c:v>42.739932824288402</c:v>
                </c:pt>
                <c:pt idx="11258">
                  <c:v>42.729866101338203</c:v>
                </c:pt>
                <c:pt idx="11259">
                  <c:v>42.719866545066921</c:v>
                </c:pt>
                <c:pt idx="11260">
                  <c:v>42.709933717073213</c:v>
                </c:pt>
                <c:pt idx="11261">
                  <c:v>42.709933265815238</c:v>
                </c:pt>
                <c:pt idx="11262">
                  <c:v>42.699933266605207</c:v>
                </c:pt>
                <c:pt idx="11263">
                  <c:v>42.699933266599899</c:v>
                </c:pt>
                <c:pt idx="11264">
                  <c:v>42.689933264358224</c:v>
                </c:pt>
                <c:pt idx="11265">
                  <c:v>42.690000448356621</c:v>
                </c:pt>
                <c:pt idx="11266">
                  <c:v>42.689999996987758</c:v>
                </c:pt>
                <c:pt idx="11267">
                  <c:v>42.690000000020234</c:v>
                </c:pt>
                <c:pt idx="11268">
                  <c:v>42.689999999999863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2816016658</c:v>
                </c:pt>
                <c:pt idx="11272">
                  <c:v>42.679933265143667</c:v>
                </c:pt>
                <c:pt idx="11273">
                  <c:v>42.680000448366407</c:v>
                </c:pt>
                <c:pt idx="11274">
                  <c:v>42.67986562450708</c:v>
                </c:pt>
                <c:pt idx="11275">
                  <c:v>42.659799330615414</c:v>
                </c:pt>
                <c:pt idx="11276">
                  <c:v>42.64986696233418</c:v>
                </c:pt>
                <c:pt idx="11277">
                  <c:v>42.639933698680728</c:v>
                </c:pt>
                <c:pt idx="11278">
                  <c:v>42.639933250244049</c:v>
                </c:pt>
                <c:pt idx="11279">
                  <c:v>42.629933251014727</c:v>
                </c:pt>
                <c:pt idx="11280">
                  <c:v>42.630000448536677</c:v>
                </c:pt>
                <c:pt idx="11281">
                  <c:v>42.629999996985944</c:v>
                </c:pt>
                <c:pt idx="11282">
                  <c:v>42.630000000020253</c:v>
                </c:pt>
                <c:pt idx="11283">
                  <c:v>42.629999999999868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2802472872</c:v>
                </c:pt>
                <c:pt idx="11287">
                  <c:v>42.619933251780971</c:v>
                </c:pt>
                <c:pt idx="11288">
                  <c:v>42.620000448546591</c:v>
                </c:pt>
                <c:pt idx="11289">
                  <c:v>42.619999996985776</c:v>
                </c:pt>
                <c:pt idx="11290">
                  <c:v>42.620000000020255</c:v>
                </c:pt>
                <c:pt idx="11291">
                  <c:v>42.619999999999862</c:v>
                </c:pt>
                <c:pt idx="11292">
                  <c:v>42.619932800215039</c:v>
                </c:pt>
                <c:pt idx="11293">
                  <c:v>42.609798845467459</c:v>
                </c:pt>
                <c:pt idx="11294">
                  <c:v>42.589866938771685</c:v>
                </c:pt>
                <c:pt idx="11295">
                  <c:v>42.589933687699379</c:v>
                </c:pt>
                <c:pt idx="11296">
                  <c:v>42.579933236859333</c:v>
                </c:pt>
                <c:pt idx="11297">
                  <c:v>42.579933239889378</c:v>
                </c:pt>
                <c:pt idx="11298">
                  <c:v>42.569933237625506</c:v>
                </c:pt>
                <c:pt idx="11299">
                  <c:v>42.569933237640718</c:v>
                </c:pt>
                <c:pt idx="11300">
                  <c:v>42.559933235396961</c:v>
                </c:pt>
                <c:pt idx="11301">
                  <c:v>42.560000448747168</c:v>
                </c:pt>
                <c:pt idx="11302">
                  <c:v>42.559999996983819</c:v>
                </c:pt>
                <c:pt idx="11303">
                  <c:v>42.560000000020274</c:v>
                </c:pt>
                <c:pt idx="11304">
                  <c:v>42.559999999999867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2786664874</c:v>
                </c:pt>
                <c:pt idx="11312">
                  <c:v>42.549866020590386</c:v>
                </c:pt>
                <c:pt idx="11313">
                  <c:v>42.539866464874706</c:v>
                </c:pt>
                <c:pt idx="11314">
                  <c:v>42.529866457400097</c:v>
                </c:pt>
                <c:pt idx="11315">
                  <c:v>42.519933675333426</c:v>
                </c:pt>
                <c:pt idx="11316">
                  <c:v>42.519933223478539</c:v>
                </c:pt>
                <c:pt idx="11317">
                  <c:v>42.509933224271599</c:v>
                </c:pt>
                <c:pt idx="11318">
                  <c:v>42.509933224266263</c:v>
                </c:pt>
                <c:pt idx="11319">
                  <c:v>42.499933222021738</c:v>
                </c:pt>
                <c:pt idx="11320">
                  <c:v>42.500000448927587</c:v>
                </c:pt>
                <c:pt idx="11321">
                  <c:v>42.499999996981998</c:v>
                </c:pt>
                <c:pt idx="11322">
                  <c:v>42.500000000020286</c:v>
                </c:pt>
                <c:pt idx="11323">
                  <c:v>42.499999999999865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65546218487</c:v>
                </c:pt>
                <c:pt idx="11331">
                  <c:v>42.479866441130703</c:v>
                </c:pt>
                <c:pt idx="11332">
                  <c:v>42.479933666524602</c:v>
                </c:pt>
                <c:pt idx="11333">
                  <c:v>42.469865978643057</c:v>
                </c:pt>
                <c:pt idx="11334">
                  <c:v>42.459866429243306</c:v>
                </c:pt>
                <c:pt idx="11335">
                  <c:v>42.449933659914322</c:v>
                </c:pt>
                <c:pt idx="11336">
                  <c:v>42.450000446058738</c:v>
                </c:pt>
                <c:pt idx="11337">
                  <c:v>42.449932758809489</c:v>
                </c:pt>
                <c:pt idx="11338">
                  <c:v>42.439933211680945</c:v>
                </c:pt>
                <c:pt idx="11339">
                  <c:v>42.44000044908767</c:v>
                </c:pt>
                <c:pt idx="11340">
                  <c:v>42.439999996980312</c:v>
                </c:pt>
                <c:pt idx="11341">
                  <c:v>42.440000000020305</c:v>
                </c:pt>
                <c:pt idx="11342">
                  <c:v>42.439999999999863</c:v>
                </c:pt>
                <c:pt idx="11343">
                  <c:v>42.44</c:v>
                </c:pt>
                <c:pt idx="11344">
                  <c:v>42.439932759548142</c:v>
                </c:pt>
                <c:pt idx="11345">
                  <c:v>42.429933209430466</c:v>
                </c:pt>
                <c:pt idx="11346">
                  <c:v>42.430000449117905</c:v>
                </c:pt>
                <c:pt idx="11347">
                  <c:v>42.429999996980008</c:v>
                </c:pt>
                <c:pt idx="11348">
                  <c:v>42.429932757307739</c:v>
                </c:pt>
                <c:pt idx="11349">
                  <c:v>42.419798717252995</c:v>
                </c:pt>
                <c:pt idx="11350">
                  <c:v>42.39986685462506</c:v>
                </c:pt>
                <c:pt idx="11351">
                  <c:v>42.399933645900298</c:v>
                </c:pt>
                <c:pt idx="11352">
                  <c:v>42.389933194486026</c:v>
                </c:pt>
                <c:pt idx="11353">
                  <c:v>42.38993319752187</c:v>
                </c:pt>
                <c:pt idx="11354">
                  <c:v>42.379933195255084</c:v>
                </c:pt>
                <c:pt idx="11355">
                  <c:v>42.380000449288758</c:v>
                </c:pt>
                <c:pt idx="11356">
                  <c:v>42.379999996978356</c:v>
                </c:pt>
                <c:pt idx="11357">
                  <c:v>42.380000000020324</c:v>
                </c:pt>
                <c:pt idx="11358">
                  <c:v>42.379999999999868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2745981577</c:v>
                </c:pt>
                <c:pt idx="11364">
                  <c:v>42.369933196045451</c:v>
                </c:pt>
                <c:pt idx="11365">
                  <c:v>42.370000449298544</c:v>
                </c:pt>
                <c:pt idx="11366">
                  <c:v>42.36999999697818</c:v>
                </c:pt>
                <c:pt idx="11367">
                  <c:v>42.370000000020319</c:v>
                </c:pt>
                <c:pt idx="11368">
                  <c:v>42.369932743719808</c:v>
                </c:pt>
                <c:pt idx="11369">
                  <c:v>42.359865935272261</c:v>
                </c:pt>
                <c:pt idx="11370">
                  <c:v>42.349933640926366</c:v>
                </c:pt>
                <c:pt idx="11371">
                  <c:v>42.350000446336466</c:v>
                </c:pt>
                <c:pt idx="11372">
                  <c:v>42.349865475390374</c:v>
                </c:pt>
                <c:pt idx="11373">
                  <c:v>42.329866374228025</c:v>
                </c:pt>
                <c:pt idx="11374">
                  <c:v>42.330000898838136</c:v>
                </c:pt>
                <c:pt idx="11375">
                  <c:v>42.329932728625849</c:v>
                </c:pt>
                <c:pt idx="11376">
                  <c:v>42.319933184927848</c:v>
                </c:pt>
                <c:pt idx="11377">
                  <c:v>42.320000449448891</c:v>
                </c:pt>
                <c:pt idx="11378">
                  <c:v>42.319932729386188</c:v>
                </c:pt>
                <c:pt idx="11379">
                  <c:v>42.309933182675415</c:v>
                </c:pt>
                <c:pt idx="11380">
                  <c:v>42.310000449479162</c:v>
                </c:pt>
                <c:pt idx="11381">
                  <c:v>42.309999996976366</c:v>
                </c:pt>
                <c:pt idx="11382">
                  <c:v>42.310000000020345</c:v>
                </c:pt>
                <c:pt idx="11383">
                  <c:v>42.309999999999867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273014699</c:v>
                </c:pt>
                <c:pt idx="11390">
                  <c:v>42.299865908307112</c:v>
                </c:pt>
                <c:pt idx="11391">
                  <c:v>42.289866353336421</c:v>
                </c:pt>
                <c:pt idx="11392">
                  <c:v>42.279933622488322</c:v>
                </c:pt>
                <c:pt idx="11393">
                  <c:v>42.279933169924057</c:v>
                </c:pt>
                <c:pt idx="11394">
                  <c:v>42.269865891816032</c:v>
                </c:pt>
                <c:pt idx="11395">
                  <c:v>42.259933621127523</c:v>
                </c:pt>
                <c:pt idx="11396">
                  <c:v>42.259933165436806</c:v>
                </c:pt>
                <c:pt idx="11397">
                  <c:v>42.249933166254422</c:v>
                </c:pt>
                <c:pt idx="11398">
                  <c:v>42.250000449680371</c:v>
                </c:pt>
                <c:pt idx="11399">
                  <c:v>42.249999996974395</c:v>
                </c:pt>
                <c:pt idx="11400">
                  <c:v>42.250000000020357</c:v>
                </c:pt>
                <c:pt idx="11401">
                  <c:v>42.249999999999865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2716568544</c:v>
                </c:pt>
                <c:pt idx="11407">
                  <c:v>42.239933167026187</c:v>
                </c:pt>
                <c:pt idx="11408">
                  <c:v>42.239865878300186</c:v>
                </c:pt>
                <c:pt idx="11409">
                  <c:v>42.219866322062444</c:v>
                </c:pt>
                <c:pt idx="11410">
                  <c:v>42.21986631907636</c:v>
                </c:pt>
                <c:pt idx="11411">
                  <c:v>42.199866310100433</c:v>
                </c:pt>
                <c:pt idx="11412">
                  <c:v>42.200000899662854</c:v>
                </c:pt>
                <c:pt idx="11413">
                  <c:v>42.199932699194733</c:v>
                </c:pt>
                <c:pt idx="11414">
                  <c:v>42.189933155898956</c:v>
                </c:pt>
                <c:pt idx="11415">
                  <c:v>42.190000449840845</c:v>
                </c:pt>
                <c:pt idx="11416">
                  <c:v>42.189999996972702</c:v>
                </c:pt>
                <c:pt idx="11417">
                  <c:v>42.190000000020369</c:v>
                </c:pt>
                <c:pt idx="11418">
                  <c:v>42.189999999999863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2702984621</c:v>
                </c:pt>
                <c:pt idx="11426">
                  <c:v>42.17993315362417</c:v>
                </c:pt>
                <c:pt idx="11427">
                  <c:v>42.179933150591395</c:v>
                </c:pt>
                <c:pt idx="11428">
                  <c:v>42.169933148362276</c:v>
                </c:pt>
                <c:pt idx="11429">
                  <c:v>42.169933148377282</c:v>
                </c:pt>
                <c:pt idx="11430">
                  <c:v>42.159865842318091</c:v>
                </c:pt>
                <c:pt idx="11431">
                  <c:v>42.149866290813947</c:v>
                </c:pt>
                <c:pt idx="11432">
                  <c:v>42.139866283295326</c:v>
                </c:pt>
                <c:pt idx="11433">
                  <c:v>42.129933589450445</c:v>
                </c:pt>
                <c:pt idx="11434">
                  <c:v>42.13000044701343</c:v>
                </c:pt>
                <c:pt idx="11435">
                  <c:v>42.129999996991131</c:v>
                </c:pt>
                <c:pt idx="11436">
                  <c:v>42.130000000020253</c:v>
                </c:pt>
                <c:pt idx="11437">
                  <c:v>42.129999999999868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2689395218</c:v>
                </c:pt>
                <c:pt idx="11444">
                  <c:v>42.11993314021678</c:v>
                </c:pt>
                <c:pt idx="11445">
                  <c:v>42.119933137182166</c:v>
                </c:pt>
                <c:pt idx="11446">
                  <c:v>42.109798504680541</c:v>
                </c:pt>
                <c:pt idx="11447">
                  <c:v>42.089866717124913</c:v>
                </c:pt>
                <c:pt idx="11448">
                  <c:v>42.089866257921003</c:v>
                </c:pt>
                <c:pt idx="11449">
                  <c:v>42.069933576208157</c:v>
                </c:pt>
                <c:pt idx="11450">
                  <c:v>42.08000044717781</c:v>
                </c:pt>
                <c:pt idx="11451">
                  <c:v>42.069865348590042</c:v>
                </c:pt>
                <c:pt idx="11452">
                  <c:v>42.059933580094324</c:v>
                </c:pt>
                <c:pt idx="11453">
                  <c:v>42.060067773647788</c:v>
                </c:pt>
                <c:pt idx="11454">
                  <c:v>42.069999543719341</c:v>
                </c:pt>
                <c:pt idx="11455">
                  <c:v>42.059932676605946</c:v>
                </c:pt>
                <c:pt idx="11456">
                  <c:v>42.060000453264621</c:v>
                </c:pt>
                <c:pt idx="11457">
                  <c:v>42.059999996948335</c:v>
                </c:pt>
                <c:pt idx="11458">
                  <c:v>42.060000000020551</c:v>
                </c:pt>
                <c:pt idx="11459">
                  <c:v>42.059999999999867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2673533972</c:v>
                </c:pt>
                <c:pt idx="11464">
                  <c:v>42.049933124568021</c:v>
                </c:pt>
                <c:pt idx="11465">
                  <c:v>42.049933121531268</c:v>
                </c:pt>
                <c:pt idx="11466">
                  <c:v>42.039798457301835</c:v>
                </c:pt>
                <c:pt idx="11467">
                  <c:v>42.019799350499618</c:v>
                </c:pt>
                <c:pt idx="11468">
                  <c:v>42.00993401332952</c:v>
                </c:pt>
                <c:pt idx="11469">
                  <c:v>42.009933106539648</c:v>
                </c:pt>
                <c:pt idx="11470">
                  <c:v>41.99993311039367</c:v>
                </c:pt>
                <c:pt idx="11471">
                  <c:v>42.00000045043506</c:v>
                </c:pt>
                <c:pt idx="11472">
                  <c:v>41.999999996966764</c:v>
                </c:pt>
                <c:pt idx="11473">
                  <c:v>42.000000000020428</c:v>
                </c:pt>
                <c:pt idx="11474">
                  <c:v>41.999999999999865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65319865322</c:v>
                </c:pt>
                <c:pt idx="11487">
                  <c:v>41.979866217793351</c:v>
                </c:pt>
                <c:pt idx="11488">
                  <c:v>41.979866211746284</c:v>
                </c:pt>
                <c:pt idx="11489">
                  <c:v>41.959866202776496</c:v>
                </c:pt>
                <c:pt idx="11490">
                  <c:v>41.959933551974835</c:v>
                </c:pt>
                <c:pt idx="11491">
                  <c:v>41.949933096130835</c:v>
                </c:pt>
                <c:pt idx="11492">
                  <c:v>41.949933099201004</c:v>
                </c:pt>
                <c:pt idx="11493">
                  <c:v>41.939933096927319</c:v>
                </c:pt>
                <c:pt idx="11494">
                  <c:v>41.940000450616772</c:v>
                </c:pt>
                <c:pt idx="11495">
                  <c:v>41.939999996964929</c:v>
                </c:pt>
                <c:pt idx="11496">
                  <c:v>41.94000000002044</c:v>
                </c:pt>
                <c:pt idx="11497">
                  <c:v>41.939999999999863</c:v>
                </c:pt>
                <c:pt idx="11498">
                  <c:v>41.94</c:v>
                </c:pt>
                <c:pt idx="11499">
                  <c:v>41.939932646325857</c:v>
                </c:pt>
                <c:pt idx="11500">
                  <c:v>41.93000045366702</c:v>
                </c:pt>
                <c:pt idx="11501">
                  <c:v>41.940067350618527</c:v>
                </c:pt>
                <c:pt idx="11502">
                  <c:v>41.939932192694691</c:v>
                </c:pt>
                <c:pt idx="11503">
                  <c:v>41.929933100780019</c:v>
                </c:pt>
                <c:pt idx="11504">
                  <c:v>41.929933094663525</c:v>
                </c:pt>
                <c:pt idx="11505">
                  <c:v>41.919933092451416</c:v>
                </c:pt>
                <c:pt idx="11506">
                  <c:v>41.919865734255346</c:v>
                </c:pt>
                <c:pt idx="11507">
                  <c:v>41.899798816205752</c:v>
                </c:pt>
                <c:pt idx="11508">
                  <c:v>41.889933990257632</c:v>
                </c:pt>
                <c:pt idx="11509">
                  <c:v>41.889933079657396</c:v>
                </c:pt>
                <c:pt idx="11510">
                  <c:v>41.879933083537743</c:v>
                </c:pt>
                <c:pt idx="11511">
                  <c:v>41.88000045079805</c:v>
                </c:pt>
                <c:pt idx="11512">
                  <c:v>41.8799999969631</c:v>
                </c:pt>
                <c:pt idx="11513">
                  <c:v>41.880000000020459</c:v>
                </c:pt>
                <c:pt idx="11514">
                  <c:v>41.879999999999868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2632713555</c:v>
                </c:pt>
                <c:pt idx="11521">
                  <c:v>41.869933084294715</c:v>
                </c:pt>
                <c:pt idx="11522">
                  <c:v>41.870000450808128</c:v>
                </c:pt>
                <c:pt idx="11523">
                  <c:v>41.869999996962925</c:v>
                </c:pt>
                <c:pt idx="11524">
                  <c:v>41.870000000020461</c:v>
                </c:pt>
                <c:pt idx="11525">
                  <c:v>41.869932630444161</c:v>
                </c:pt>
                <c:pt idx="11526">
                  <c:v>41.859933082055889</c:v>
                </c:pt>
                <c:pt idx="11527">
                  <c:v>41.859798335363095</c:v>
                </c:pt>
                <c:pt idx="11528">
                  <c:v>41.829799222886074</c:v>
                </c:pt>
                <c:pt idx="11529">
                  <c:v>41.829933974174537</c:v>
                </c:pt>
                <c:pt idx="11530">
                  <c:v>41.819933063983733</c:v>
                </c:pt>
                <c:pt idx="11531">
                  <c:v>41.820000451020931</c:v>
                </c:pt>
                <c:pt idx="11532">
                  <c:v>41.819932616056725</c:v>
                </c:pt>
                <c:pt idx="11533">
                  <c:v>41.809933070879978</c:v>
                </c:pt>
                <c:pt idx="11534">
                  <c:v>41.810000450989662</c:v>
                </c:pt>
                <c:pt idx="11535">
                  <c:v>41.809999996961089</c:v>
                </c:pt>
                <c:pt idx="11536">
                  <c:v>41.81000000002048</c:v>
                </c:pt>
                <c:pt idx="11537">
                  <c:v>41.809999999999867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2616825584</c:v>
                </c:pt>
                <c:pt idx="11543">
                  <c:v>41.799933068619772</c:v>
                </c:pt>
                <c:pt idx="11544">
                  <c:v>41.799933065575338</c:v>
                </c:pt>
                <c:pt idx="11545">
                  <c:v>41.789933063340577</c:v>
                </c:pt>
                <c:pt idx="11546">
                  <c:v>41.790000451070853</c:v>
                </c:pt>
                <c:pt idx="11547">
                  <c:v>41.789932609245113</c:v>
                </c:pt>
                <c:pt idx="11548">
                  <c:v>41.779865674174509</c:v>
                </c:pt>
                <c:pt idx="11549">
                  <c:v>41.769866120738797</c:v>
                </c:pt>
                <c:pt idx="11550">
                  <c:v>41.759933507745387</c:v>
                </c:pt>
                <c:pt idx="11551">
                  <c:v>41.759933053593841</c:v>
                </c:pt>
                <c:pt idx="11552">
                  <c:v>41.749933054398696</c:v>
                </c:pt>
                <c:pt idx="11553">
                  <c:v>41.750000451191923</c:v>
                </c:pt>
                <c:pt idx="11554">
                  <c:v>41.749999996959112</c:v>
                </c:pt>
                <c:pt idx="11555">
                  <c:v>41.750000000020492</c:v>
                </c:pt>
                <c:pt idx="11556">
                  <c:v>41.749999999999865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2603201351</c:v>
                </c:pt>
                <c:pt idx="11565">
                  <c:v>41.739933055178263</c:v>
                </c:pt>
                <c:pt idx="11566">
                  <c:v>41.739933052131981</c:v>
                </c:pt>
                <c:pt idx="11567">
                  <c:v>41.729798247213743</c:v>
                </c:pt>
                <c:pt idx="11568">
                  <c:v>41.709731736394367</c:v>
                </c:pt>
                <c:pt idx="11569">
                  <c:v>41.689866987519672</c:v>
                </c:pt>
                <c:pt idx="11570">
                  <c:v>41.690000896642829</c:v>
                </c:pt>
                <c:pt idx="11571">
                  <c:v>41.689999993955688</c:v>
                </c:pt>
                <c:pt idx="11572">
                  <c:v>41.69000000004074</c:v>
                </c:pt>
                <c:pt idx="11573">
                  <c:v>41.689999999999721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2589571605</c:v>
                </c:pt>
                <c:pt idx="11584">
                  <c:v>41.679933041731353</c:v>
                </c:pt>
                <c:pt idx="11585">
                  <c:v>41.679865625982664</c:v>
                </c:pt>
                <c:pt idx="11586">
                  <c:v>41.659866071421945</c:v>
                </c:pt>
                <c:pt idx="11587">
                  <c:v>41.66000090290958</c:v>
                </c:pt>
                <c:pt idx="11588">
                  <c:v>41.659932576667501</c:v>
                </c:pt>
                <c:pt idx="11589">
                  <c:v>41.649865615528952</c:v>
                </c:pt>
                <c:pt idx="11590">
                  <c:v>41.639933484253447</c:v>
                </c:pt>
                <c:pt idx="11591">
                  <c:v>41.639933026670349</c:v>
                </c:pt>
                <c:pt idx="11592">
                  <c:v>41.629933027497756</c:v>
                </c:pt>
                <c:pt idx="11593">
                  <c:v>41.63000045155583</c:v>
                </c:pt>
                <c:pt idx="11594">
                  <c:v>41.629999996955426</c:v>
                </c:pt>
                <c:pt idx="11595">
                  <c:v>41.63000000002053</c:v>
                </c:pt>
                <c:pt idx="11596">
                  <c:v>41.629999999999868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2575936351</c:v>
                </c:pt>
                <c:pt idx="11602">
                  <c:v>41.619933028279036</c:v>
                </c:pt>
                <c:pt idx="11603">
                  <c:v>41.62000045156578</c:v>
                </c:pt>
                <c:pt idx="11604">
                  <c:v>41.619999996955258</c:v>
                </c:pt>
                <c:pt idx="11605">
                  <c:v>41.619932573683798</c:v>
                </c:pt>
                <c:pt idx="11606">
                  <c:v>41.609865597426356</c:v>
                </c:pt>
                <c:pt idx="11607">
                  <c:v>41.59986604452174</c:v>
                </c:pt>
                <c:pt idx="11608">
                  <c:v>41.589866036990315</c:v>
                </c:pt>
                <c:pt idx="11609">
                  <c:v>41.579866032524173</c:v>
                </c:pt>
                <c:pt idx="11610">
                  <c:v>41.569933465741485</c:v>
                </c:pt>
                <c:pt idx="11611">
                  <c:v>41.569933010987349</c:v>
                </c:pt>
                <c:pt idx="11612">
                  <c:v>41.559933011795337</c:v>
                </c:pt>
                <c:pt idx="11613">
                  <c:v>41.56000045176831</c:v>
                </c:pt>
                <c:pt idx="11614">
                  <c:v>41.55999999695328</c:v>
                </c:pt>
                <c:pt idx="11615">
                  <c:v>41.560000000020551</c:v>
                </c:pt>
                <c:pt idx="11616">
                  <c:v>41.55999999999986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2560021586</c:v>
                </c:pt>
                <c:pt idx="11627">
                  <c:v>41.54986557032526</c:v>
                </c:pt>
                <c:pt idx="11628">
                  <c:v>41.539866017600829</c:v>
                </c:pt>
                <c:pt idx="11629">
                  <c:v>41.529933456867091</c:v>
                </c:pt>
                <c:pt idx="11630">
                  <c:v>41.529933002010814</c:v>
                </c:pt>
                <c:pt idx="11631">
                  <c:v>41.5199330028193</c:v>
                </c:pt>
                <c:pt idx="11632">
                  <c:v>41.51993300281385</c:v>
                </c:pt>
                <c:pt idx="11633">
                  <c:v>41.509933000554355</c:v>
                </c:pt>
                <c:pt idx="11634">
                  <c:v>41.510000451920305</c:v>
                </c:pt>
                <c:pt idx="11635">
                  <c:v>41.509932545601018</c:v>
                </c:pt>
                <c:pt idx="11636">
                  <c:v>41.499933001378743</c:v>
                </c:pt>
                <c:pt idx="11637">
                  <c:v>41.500000451929992</c:v>
                </c:pt>
                <c:pt idx="11638">
                  <c:v>41.499999996951566</c:v>
                </c:pt>
                <c:pt idx="11639">
                  <c:v>41.500000000020563</c:v>
                </c:pt>
                <c:pt idx="11640">
                  <c:v>41.499999999999858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2546374367</c:v>
                </c:pt>
                <c:pt idx="11649">
                  <c:v>41.489865543213099</c:v>
                </c:pt>
                <c:pt idx="11650">
                  <c:v>41.479933448845024</c:v>
                </c:pt>
                <c:pt idx="11651">
                  <c:v>41.479932990766017</c:v>
                </c:pt>
                <c:pt idx="11652">
                  <c:v>41.469932991596004</c:v>
                </c:pt>
                <c:pt idx="11653">
                  <c:v>41.469932991590404</c:v>
                </c:pt>
                <c:pt idx="11654">
                  <c:v>41.460000452057002</c:v>
                </c:pt>
                <c:pt idx="11655">
                  <c:v>41.469932536499094</c:v>
                </c:pt>
                <c:pt idx="11656">
                  <c:v>41.449865525137469</c:v>
                </c:pt>
                <c:pt idx="11657">
                  <c:v>41.449933442232165</c:v>
                </c:pt>
                <c:pt idx="11658">
                  <c:v>41.43993298176877</c:v>
                </c:pt>
                <c:pt idx="11659">
                  <c:v>41.440000452153761</c:v>
                </c:pt>
                <c:pt idx="11660">
                  <c:v>41.439999996949439</c:v>
                </c:pt>
                <c:pt idx="11661">
                  <c:v>41.440000000020582</c:v>
                </c:pt>
                <c:pt idx="11662">
                  <c:v>41.439999999999856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2532721627</c:v>
                </c:pt>
                <c:pt idx="11671">
                  <c:v>41.429932985644356</c:v>
                </c:pt>
                <c:pt idx="11672">
                  <c:v>41.429932982588504</c:v>
                </c:pt>
                <c:pt idx="11673">
                  <c:v>41.419932980348236</c:v>
                </c:pt>
                <c:pt idx="11674">
                  <c:v>41.419865508532837</c:v>
                </c:pt>
                <c:pt idx="11675">
                  <c:v>41.399798478349979</c:v>
                </c:pt>
                <c:pt idx="11676">
                  <c:v>41.390001359841087</c:v>
                </c:pt>
                <c:pt idx="11677">
                  <c:v>41.399999990824284</c:v>
                </c:pt>
                <c:pt idx="11678">
                  <c:v>41.389865042742173</c:v>
                </c:pt>
                <c:pt idx="11679">
                  <c:v>41.379933429767583</c:v>
                </c:pt>
                <c:pt idx="11680">
                  <c:v>41.380000449222166</c:v>
                </c:pt>
                <c:pt idx="11681">
                  <c:v>41.379999996968607</c:v>
                </c:pt>
                <c:pt idx="11682">
                  <c:v>41.380000000020459</c:v>
                </c:pt>
                <c:pt idx="11683">
                  <c:v>41.379999999999868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2519063367</c:v>
                </c:pt>
                <c:pt idx="11690">
                  <c:v>41.369932972169494</c:v>
                </c:pt>
                <c:pt idx="11691">
                  <c:v>41.370000452325336</c:v>
                </c:pt>
                <c:pt idx="11692">
                  <c:v>41.369932513734007</c:v>
                </c:pt>
                <c:pt idx="11693">
                  <c:v>41.359932969943756</c:v>
                </c:pt>
                <c:pt idx="11694">
                  <c:v>41.359932966865003</c:v>
                </c:pt>
                <c:pt idx="11695">
                  <c:v>41.349865476855982</c:v>
                </c:pt>
                <c:pt idx="11696">
                  <c:v>41.339865927806876</c:v>
                </c:pt>
                <c:pt idx="11697">
                  <c:v>41.330000904884372</c:v>
                </c:pt>
                <c:pt idx="11698">
                  <c:v>41.339999993892931</c:v>
                </c:pt>
                <c:pt idx="11699">
                  <c:v>41.329865015395718</c:v>
                </c:pt>
                <c:pt idx="11700">
                  <c:v>41.319933416472765</c:v>
                </c:pt>
                <c:pt idx="11701">
                  <c:v>41.319932954802425</c:v>
                </c:pt>
                <c:pt idx="11702">
                  <c:v>41.309932955655889</c:v>
                </c:pt>
                <c:pt idx="11703">
                  <c:v>41.310000452528392</c:v>
                </c:pt>
                <c:pt idx="11704">
                  <c:v>41.309999996945578</c:v>
                </c:pt>
                <c:pt idx="11705">
                  <c:v>41.310000000020622</c:v>
                </c:pt>
                <c:pt idx="11706">
                  <c:v>41.30999999999986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2503121736</c:v>
                </c:pt>
                <c:pt idx="11717">
                  <c:v>41.299865457285712</c:v>
                </c:pt>
                <c:pt idx="11718">
                  <c:v>41.289933406748212</c:v>
                </c:pt>
                <c:pt idx="11719">
                  <c:v>41.290000449514004</c:v>
                </c:pt>
                <c:pt idx="11720">
                  <c:v>41.289864994096902</c:v>
                </c:pt>
                <c:pt idx="11721">
                  <c:v>41.269798393397267</c:v>
                </c:pt>
                <c:pt idx="11722">
                  <c:v>41.259866344471767</c:v>
                </c:pt>
                <c:pt idx="11723">
                  <c:v>41.249933391767279</c:v>
                </c:pt>
                <c:pt idx="11724">
                  <c:v>41.250000449675831</c:v>
                </c:pt>
                <c:pt idx="11725">
                  <c:v>41.249999996964213</c:v>
                </c:pt>
                <c:pt idx="11726">
                  <c:v>41.250000000020492</c:v>
                </c:pt>
                <c:pt idx="11727">
                  <c:v>41.249999999999865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2489451474</c:v>
                </c:pt>
                <c:pt idx="11738">
                  <c:v>41.239932942955363</c:v>
                </c:pt>
                <c:pt idx="11739">
                  <c:v>41.24000045272107</c:v>
                </c:pt>
                <c:pt idx="11740">
                  <c:v>41.239932484116117</c:v>
                </c:pt>
                <c:pt idx="11741">
                  <c:v>41.229865425621199</c:v>
                </c:pt>
                <c:pt idx="11742">
                  <c:v>41.219798356453843</c:v>
                </c:pt>
                <c:pt idx="11743">
                  <c:v>41.199866317647178</c:v>
                </c:pt>
                <c:pt idx="11744">
                  <c:v>41.200000902649244</c:v>
                </c:pt>
                <c:pt idx="11745">
                  <c:v>41.199932471960508</c:v>
                </c:pt>
                <c:pt idx="11746">
                  <c:v>41.189932931753532</c:v>
                </c:pt>
                <c:pt idx="11747">
                  <c:v>41.190000452873129</c:v>
                </c:pt>
                <c:pt idx="11748">
                  <c:v>41.189999996942007</c:v>
                </c:pt>
                <c:pt idx="11749">
                  <c:v>41.190000000020646</c:v>
                </c:pt>
                <c:pt idx="11750">
                  <c:v>41.189999999999856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2475775684</c:v>
                </c:pt>
                <c:pt idx="11758">
                  <c:v>41.18000045596748</c:v>
                </c:pt>
                <c:pt idx="11759">
                  <c:v>41.189999996921109</c:v>
                </c:pt>
                <c:pt idx="11760">
                  <c:v>41.179932473516637</c:v>
                </c:pt>
                <c:pt idx="11761">
                  <c:v>41.180000455982736</c:v>
                </c:pt>
                <c:pt idx="11762">
                  <c:v>41.179932470416752</c:v>
                </c:pt>
                <c:pt idx="11763">
                  <c:v>41.169932927234925</c:v>
                </c:pt>
                <c:pt idx="11764">
                  <c:v>41.169797866581796</c:v>
                </c:pt>
                <c:pt idx="11765">
                  <c:v>41.13986629387059</c:v>
                </c:pt>
                <c:pt idx="11766">
                  <c:v>41.150000902962212</c:v>
                </c:pt>
                <c:pt idx="11767">
                  <c:v>41.139864922651704</c:v>
                </c:pt>
                <c:pt idx="11768">
                  <c:v>41.129933374378474</c:v>
                </c:pt>
                <c:pt idx="11769">
                  <c:v>41.130000449975498</c:v>
                </c:pt>
                <c:pt idx="11770">
                  <c:v>41.129999996960962</c:v>
                </c:pt>
                <c:pt idx="11771">
                  <c:v>41.13000000002053</c:v>
                </c:pt>
                <c:pt idx="11772">
                  <c:v>41.12999999999986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2462094352</c:v>
                </c:pt>
                <c:pt idx="11779">
                  <c:v>41.119932915965862</c:v>
                </c:pt>
                <c:pt idx="11780">
                  <c:v>41.120000453086817</c:v>
                </c:pt>
                <c:pt idx="11781">
                  <c:v>41.119932456753432</c:v>
                </c:pt>
                <c:pt idx="11782">
                  <c:v>41.109932913736422</c:v>
                </c:pt>
                <c:pt idx="11783">
                  <c:v>41.109865368182525</c:v>
                </c:pt>
                <c:pt idx="11784">
                  <c:v>41.089933362368321</c:v>
                </c:pt>
                <c:pt idx="11785">
                  <c:v>41.09993290535381</c:v>
                </c:pt>
                <c:pt idx="11786">
                  <c:v>41.079932903908713</c:v>
                </c:pt>
                <c:pt idx="11787">
                  <c:v>41.090000453214166</c:v>
                </c:pt>
                <c:pt idx="11788">
                  <c:v>41.07993244762757</c:v>
                </c:pt>
                <c:pt idx="11789">
                  <c:v>41.079932907000625</c:v>
                </c:pt>
                <c:pt idx="11790">
                  <c:v>41.069932901631368</c:v>
                </c:pt>
                <c:pt idx="11791">
                  <c:v>41.070000453260164</c:v>
                </c:pt>
                <c:pt idx="11792">
                  <c:v>41.069932445345628</c:v>
                </c:pt>
                <c:pt idx="11793">
                  <c:v>41.059932902483652</c:v>
                </c:pt>
                <c:pt idx="11794">
                  <c:v>41.060000453269723</c:v>
                </c:pt>
                <c:pt idx="11795">
                  <c:v>41.059999996937989</c:v>
                </c:pt>
                <c:pt idx="11796">
                  <c:v>41.060000000020686</c:v>
                </c:pt>
                <c:pt idx="11797">
                  <c:v>41.05999999999986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2446125785</c:v>
                </c:pt>
                <c:pt idx="11803">
                  <c:v>41.049865344055895</c:v>
                </c:pt>
                <c:pt idx="11804">
                  <c:v>41.039865792838427</c:v>
                </c:pt>
                <c:pt idx="11805">
                  <c:v>41.029933345993051</c:v>
                </c:pt>
                <c:pt idx="11806">
                  <c:v>41.030000450319271</c:v>
                </c:pt>
                <c:pt idx="11807">
                  <c:v>41.029932436237416</c:v>
                </c:pt>
                <c:pt idx="11808">
                  <c:v>41.019932893478568</c:v>
                </c:pt>
                <c:pt idx="11809">
                  <c:v>41.019932890389313</c:v>
                </c:pt>
                <c:pt idx="11810">
                  <c:v>41.009932888143041</c:v>
                </c:pt>
                <c:pt idx="11811">
                  <c:v>41.010000453443169</c:v>
                </c:pt>
                <c:pt idx="11812">
                  <c:v>41.009932431651343</c:v>
                </c:pt>
                <c:pt idx="11813">
                  <c:v>40.99993288897533</c:v>
                </c:pt>
                <c:pt idx="11814">
                  <c:v>41.00000045345287</c:v>
                </c:pt>
                <c:pt idx="11815">
                  <c:v>40.999999996936133</c:v>
                </c:pt>
                <c:pt idx="11816">
                  <c:v>41.000000000020705</c:v>
                </c:pt>
                <c:pt idx="11817">
                  <c:v>40.999999999999858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2432432431</c:v>
                </c:pt>
                <c:pt idx="11827">
                  <c:v>40.989932886702711</c:v>
                </c:pt>
                <c:pt idx="11828">
                  <c:v>40.989932883633216</c:v>
                </c:pt>
                <c:pt idx="11829">
                  <c:v>40.979932881386354</c:v>
                </c:pt>
                <c:pt idx="11830">
                  <c:v>40.979932881401538</c:v>
                </c:pt>
                <c:pt idx="11831">
                  <c:v>40.969932879133687</c:v>
                </c:pt>
                <c:pt idx="11832">
                  <c:v>40.970000453565333</c:v>
                </c:pt>
                <c:pt idx="11833">
                  <c:v>40.969932422518731</c:v>
                </c:pt>
                <c:pt idx="11834">
                  <c:v>40.959865303267208</c:v>
                </c:pt>
                <c:pt idx="11835">
                  <c:v>40.949933331283887</c:v>
                </c:pt>
                <c:pt idx="11836">
                  <c:v>40.949932871557472</c:v>
                </c:pt>
                <c:pt idx="11837">
                  <c:v>40.939932872396042</c:v>
                </c:pt>
                <c:pt idx="11838">
                  <c:v>40.94000045365685</c:v>
                </c:pt>
                <c:pt idx="11839">
                  <c:v>40.939999996934127</c:v>
                </c:pt>
                <c:pt idx="11840">
                  <c:v>40.940000000020717</c:v>
                </c:pt>
                <c:pt idx="11841">
                  <c:v>40.939999999999856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2418733527</c:v>
                </c:pt>
                <c:pt idx="11850">
                  <c:v>40.929932873188029</c:v>
                </c:pt>
                <c:pt idx="11851">
                  <c:v>40.930000453666828</c:v>
                </c:pt>
                <c:pt idx="11852">
                  <c:v>40.929864829833633</c:v>
                </c:pt>
                <c:pt idx="11853">
                  <c:v>40.909865737353691</c:v>
                </c:pt>
                <c:pt idx="11854">
                  <c:v>40.909933319337945</c:v>
                </c:pt>
                <c:pt idx="11855">
                  <c:v>40.899865269892949</c:v>
                </c:pt>
                <c:pt idx="11856">
                  <c:v>40.889933317990518</c:v>
                </c:pt>
                <c:pt idx="11857">
                  <c:v>40.890000450721615</c:v>
                </c:pt>
                <c:pt idx="11858">
                  <c:v>40.889932404266979</c:v>
                </c:pt>
                <c:pt idx="11859">
                  <c:v>40.87993286194223</c:v>
                </c:pt>
                <c:pt idx="11860">
                  <c:v>40.880000453819505</c:v>
                </c:pt>
                <c:pt idx="11861">
                  <c:v>40.879999996932412</c:v>
                </c:pt>
                <c:pt idx="11862">
                  <c:v>40.880000000020736</c:v>
                </c:pt>
                <c:pt idx="11863">
                  <c:v>40.87999999999986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2405029066</c:v>
                </c:pt>
                <c:pt idx="11869">
                  <c:v>40.869932859667898</c:v>
                </c:pt>
                <c:pt idx="11870">
                  <c:v>40.870000453850217</c:v>
                </c:pt>
                <c:pt idx="11871">
                  <c:v>40.869999996932094</c:v>
                </c:pt>
                <c:pt idx="11872">
                  <c:v>40.870000000020738</c:v>
                </c:pt>
                <c:pt idx="11873">
                  <c:v>40.869999999999855</c:v>
                </c:pt>
                <c:pt idx="11874">
                  <c:v>40.869999999999997</c:v>
                </c:pt>
                <c:pt idx="11875">
                  <c:v>40.869932402744446</c:v>
                </c:pt>
                <c:pt idx="11876">
                  <c:v>40.859865257873693</c:v>
                </c:pt>
                <c:pt idx="11877">
                  <c:v>40.849933309056119</c:v>
                </c:pt>
                <c:pt idx="11878">
                  <c:v>40.849932849017705</c:v>
                </c:pt>
                <c:pt idx="11879">
                  <c:v>40.839932849857917</c:v>
                </c:pt>
                <c:pt idx="11880">
                  <c:v>40.839932849852232</c:v>
                </c:pt>
                <c:pt idx="11881">
                  <c:v>40.829865241186816</c:v>
                </c:pt>
                <c:pt idx="11882">
                  <c:v>40.819933302405609</c:v>
                </c:pt>
                <c:pt idx="11883">
                  <c:v>40.820000450933641</c:v>
                </c:pt>
                <c:pt idx="11884">
                  <c:v>40.819999996951296</c:v>
                </c:pt>
                <c:pt idx="11885">
                  <c:v>40.820000000020613</c:v>
                </c:pt>
                <c:pt idx="11886">
                  <c:v>40.819932391318908</c:v>
                </c:pt>
                <c:pt idx="11887">
                  <c:v>40.809932846142331</c:v>
                </c:pt>
                <c:pt idx="11888">
                  <c:v>40.810000454033727</c:v>
                </c:pt>
                <c:pt idx="11889">
                  <c:v>40.809999996930237</c:v>
                </c:pt>
                <c:pt idx="11890">
                  <c:v>40.810000000020757</c:v>
                </c:pt>
                <c:pt idx="11891">
                  <c:v>40.80999999999986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2389033506</c:v>
                </c:pt>
                <c:pt idx="11901">
                  <c:v>40.799865230635334</c:v>
                </c:pt>
                <c:pt idx="11902">
                  <c:v>40.78993329571226</c:v>
                </c:pt>
                <c:pt idx="11903">
                  <c:v>40.789932835486582</c:v>
                </c:pt>
                <c:pt idx="11904">
                  <c:v>40.779932836327767</c:v>
                </c:pt>
                <c:pt idx="11905">
                  <c:v>40.779932836322082</c:v>
                </c:pt>
                <c:pt idx="11906">
                  <c:v>40.769932834051311</c:v>
                </c:pt>
                <c:pt idx="11907">
                  <c:v>40.769932834066665</c:v>
                </c:pt>
                <c:pt idx="11908">
                  <c:v>40.759865209399059</c:v>
                </c:pt>
                <c:pt idx="11909">
                  <c:v>40.749933286834157</c:v>
                </c:pt>
                <c:pt idx="11910">
                  <c:v>40.750000451145667</c:v>
                </c:pt>
                <c:pt idx="11911">
                  <c:v>40.749999996949143</c:v>
                </c:pt>
                <c:pt idx="11912">
                  <c:v>40.750000000020634</c:v>
                </c:pt>
                <c:pt idx="11913">
                  <c:v>40.749999999999858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2375316988</c:v>
                </c:pt>
                <c:pt idx="11919">
                  <c:v>40.739932830355606</c:v>
                </c:pt>
                <c:pt idx="11920">
                  <c:v>40.740000454247955</c:v>
                </c:pt>
                <c:pt idx="11921">
                  <c:v>40.739932369958424</c:v>
                </c:pt>
                <c:pt idx="11922">
                  <c:v>40.729865198864104</c:v>
                </c:pt>
                <c:pt idx="11923">
                  <c:v>40.719933280137532</c:v>
                </c:pt>
                <c:pt idx="11924">
                  <c:v>40.720000451236729</c:v>
                </c:pt>
                <c:pt idx="11925">
                  <c:v>40.719932365404865</c:v>
                </c:pt>
                <c:pt idx="11926">
                  <c:v>40.709932823608234</c:v>
                </c:pt>
                <c:pt idx="11927">
                  <c:v>40.709932820509231</c:v>
                </c:pt>
                <c:pt idx="11928">
                  <c:v>40.699932818258311</c:v>
                </c:pt>
                <c:pt idx="11929">
                  <c:v>40.699932818273538</c:v>
                </c:pt>
                <c:pt idx="11930">
                  <c:v>40.689932816001395</c:v>
                </c:pt>
                <c:pt idx="11931">
                  <c:v>40.690000454421849</c:v>
                </c:pt>
                <c:pt idx="11932">
                  <c:v>40.68999999692636</c:v>
                </c:pt>
                <c:pt idx="11933">
                  <c:v>40.690000000020788</c:v>
                </c:pt>
                <c:pt idx="11934">
                  <c:v>40.689999999999856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2361594913</c:v>
                </c:pt>
                <c:pt idx="11944">
                  <c:v>40.679932816818216</c:v>
                </c:pt>
                <c:pt idx="11945">
                  <c:v>40.680000454431692</c:v>
                </c:pt>
                <c:pt idx="11946">
                  <c:v>40.679999996926192</c:v>
                </c:pt>
                <c:pt idx="11947">
                  <c:v>40.679932359328149</c:v>
                </c:pt>
                <c:pt idx="11948">
                  <c:v>40.669865171580966</c:v>
                </c:pt>
                <c:pt idx="11949">
                  <c:v>40.65993326678224</c:v>
                </c:pt>
                <c:pt idx="11950">
                  <c:v>40.659932806150422</c:v>
                </c:pt>
                <c:pt idx="11951">
                  <c:v>40.649865159437503</c:v>
                </c:pt>
                <c:pt idx="11952">
                  <c:v>40.639933262349899</c:v>
                </c:pt>
                <c:pt idx="11953">
                  <c:v>40.640000451479168</c:v>
                </c:pt>
                <c:pt idx="11954">
                  <c:v>40.639932347101343</c:v>
                </c:pt>
                <c:pt idx="11955">
                  <c:v>40.629932805553558</c:v>
                </c:pt>
                <c:pt idx="11956">
                  <c:v>40.630000454584767</c:v>
                </c:pt>
                <c:pt idx="11957">
                  <c:v>40.629999996924639</c:v>
                </c:pt>
                <c:pt idx="11958">
                  <c:v>40.630000000020807</c:v>
                </c:pt>
                <c:pt idx="11959">
                  <c:v>40.62999999999986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2347867268</c:v>
                </c:pt>
                <c:pt idx="11964">
                  <c:v>40.619932803275368</c:v>
                </c:pt>
                <c:pt idx="11965">
                  <c:v>40.62000045461555</c:v>
                </c:pt>
                <c:pt idx="11966">
                  <c:v>40.619999996924321</c:v>
                </c:pt>
                <c:pt idx="11967">
                  <c:v>40.620000000020809</c:v>
                </c:pt>
                <c:pt idx="11968">
                  <c:v>40.619999999999855</c:v>
                </c:pt>
                <c:pt idx="11969">
                  <c:v>40.619999999999997</c:v>
                </c:pt>
                <c:pt idx="11970">
                  <c:v>40.619932345578782</c:v>
                </c:pt>
                <c:pt idx="11971">
                  <c:v>40.609932801017699</c:v>
                </c:pt>
                <c:pt idx="11972">
                  <c:v>40.609932797936352</c:v>
                </c:pt>
                <c:pt idx="11973">
                  <c:v>40.599932795683785</c:v>
                </c:pt>
                <c:pt idx="11974">
                  <c:v>40.599932795699026</c:v>
                </c:pt>
                <c:pt idx="11975">
                  <c:v>40.589932793425362</c:v>
                </c:pt>
                <c:pt idx="11976">
                  <c:v>40.589932793440745</c:v>
                </c:pt>
                <c:pt idx="11977">
                  <c:v>40.579865127590224</c:v>
                </c:pt>
                <c:pt idx="11978">
                  <c:v>40.569933246759888</c:v>
                </c:pt>
                <c:pt idx="11979">
                  <c:v>40.570000451691577</c:v>
                </c:pt>
                <c:pt idx="11980">
                  <c:v>40.569932331077638</c:v>
                </c:pt>
                <c:pt idx="11981">
                  <c:v>40.559932789747748</c:v>
                </c:pt>
                <c:pt idx="11982">
                  <c:v>40.560000454799379</c:v>
                </c:pt>
                <c:pt idx="11983">
                  <c:v>40.559999996922457</c:v>
                </c:pt>
                <c:pt idx="11984">
                  <c:v>40.560000000020828</c:v>
                </c:pt>
                <c:pt idx="11985">
                  <c:v>40.55999999999986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2331844635</c:v>
                </c:pt>
                <c:pt idx="11994">
                  <c:v>40.54986511702355</c:v>
                </c:pt>
                <c:pt idx="11995">
                  <c:v>40.539933240055333</c:v>
                </c:pt>
                <c:pt idx="11996">
                  <c:v>40.540068124517454</c:v>
                </c:pt>
                <c:pt idx="11997">
                  <c:v>40.550067209443291</c:v>
                </c:pt>
                <c:pt idx="11998">
                  <c:v>40.549796533855904</c:v>
                </c:pt>
                <c:pt idx="11999">
                  <c:v>40.519730667745968</c:v>
                </c:pt>
                <c:pt idx="12000">
                  <c:v>40.509934143225294</c:v>
                </c:pt>
                <c:pt idx="12001">
                  <c:v>40.510000445716045</c:v>
                </c:pt>
                <c:pt idx="12002">
                  <c:v>40.509932317378656</c:v>
                </c:pt>
                <c:pt idx="12003">
                  <c:v>40.499932776193717</c:v>
                </c:pt>
                <c:pt idx="12004">
                  <c:v>40.500000454983457</c:v>
                </c:pt>
                <c:pt idx="12005">
                  <c:v>40.499999996920586</c:v>
                </c:pt>
                <c:pt idx="12006">
                  <c:v>40.50000000002084</c:v>
                </c:pt>
                <c:pt idx="12007">
                  <c:v>40.499999999999858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2318104904</c:v>
                </c:pt>
                <c:pt idx="12018">
                  <c:v>40.489932773913807</c:v>
                </c:pt>
                <c:pt idx="12019">
                  <c:v>40.489932770828702</c:v>
                </c:pt>
                <c:pt idx="12020">
                  <c:v>40.479932768574322</c:v>
                </c:pt>
                <c:pt idx="12021">
                  <c:v>40.480000455065827</c:v>
                </c:pt>
                <c:pt idx="12022">
                  <c:v>40.479932310443573</c:v>
                </c:pt>
                <c:pt idx="12023">
                  <c:v>40.469865080648162</c:v>
                </c:pt>
                <c:pt idx="12024">
                  <c:v>40.459865531167345</c:v>
                </c:pt>
                <c:pt idx="12025">
                  <c:v>40.44993321691544</c:v>
                </c:pt>
                <c:pt idx="12026">
                  <c:v>40.44993275872794</c:v>
                </c:pt>
                <c:pt idx="12027">
                  <c:v>40.439932759553692</c:v>
                </c:pt>
                <c:pt idx="12028">
                  <c:v>40.440000455188503</c:v>
                </c:pt>
                <c:pt idx="12029">
                  <c:v>40.439999996918573</c:v>
                </c:pt>
                <c:pt idx="12030">
                  <c:v>40.440000000020859</c:v>
                </c:pt>
                <c:pt idx="12031">
                  <c:v>40.439999999999856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2304359594</c:v>
                </c:pt>
                <c:pt idx="12044">
                  <c:v>40.429932760353658</c:v>
                </c:pt>
                <c:pt idx="12045">
                  <c:v>40.42993275726667</c:v>
                </c:pt>
                <c:pt idx="12046">
                  <c:v>40.419865054787984</c:v>
                </c:pt>
                <c:pt idx="12047">
                  <c:v>40.409865508582726</c:v>
                </c:pt>
                <c:pt idx="12048">
                  <c:v>40.399933205764505</c:v>
                </c:pt>
                <c:pt idx="12049">
                  <c:v>40.400000452229079</c:v>
                </c:pt>
                <c:pt idx="12050">
                  <c:v>40.399932292131147</c:v>
                </c:pt>
                <c:pt idx="12051">
                  <c:v>40.389932751331251</c:v>
                </c:pt>
                <c:pt idx="12052">
                  <c:v>40.389932748222137</c:v>
                </c:pt>
                <c:pt idx="12053">
                  <c:v>40.379932745966407</c:v>
                </c:pt>
                <c:pt idx="12054">
                  <c:v>40.380000455372972</c:v>
                </c:pt>
                <c:pt idx="12055">
                  <c:v>40.379999996916702</c:v>
                </c:pt>
                <c:pt idx="12056">
                  <c:v>40.380000000020878</c:v>
                </c:pt>
                <c:pt idx="12057">
                  <c:v>40.37999999999986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2290608707</c:v>
                </c:pt>
                <c:pt idx="12066">
                  <c:v>40.369932746788038</c:v>
                </c:pt>
                <c:pt idx="12067">
                  <c:v>40.370000455382822</c:v>
                </c:pt>
                <c:pt idx="12068">
                  <c:v>40.369999996916526</c:v>
                </c:pt>
                <c:pt idx="12069">
                  <c:v>40.370000000020873</c:v>
                </c:pt>
                <c:pt idx="12070">
                  <c:v>40.369999999999855</c:v>
                </c:pt>
                <c:pt idx="12071">
                  <c:v>40.369932288316349</c:v>
                </c:pt>
                <c:pt idx="12072">
                  <c:v>40.359932744526567</c:v>
                </c:pt>
                <c:pt idx="12073">
                  <c:v>40.35993274143739</c:v>
                </c:pt>
                <c:pt idx="12074">
                  <c:v>40.349865022912226</c:v>
                </c:pt>
                <c:pt idx="12075">
                  <c:v>40.339933195483766</c:v>
                </c:pt>
                <c:pt idx="12076">
                  <c:v>40.339932733828924</c:v>
                </c:pt>
                <c:pt idx="12077">
                  <c:v>40.329865013822982</c:v>
                </c:pt>
                <c:pt idx="12078">
                  <c:v>40.319933191021107</c:v>
                </c:pt>
                <c:pt idx="12079">
                  <c:v>40.320000452451438</c:v>
                </c:pt>
                <c:pt idx="12080">
                  <c:v>40.319999996935856</c:v>
                </c:pt>
                <c:pt idx="12081">
                  <c:v>40.320000000020748</c:v>
                </c:pt>
                <c:pt idx="12082">
                  <c:v>40.319932276852086</c:v>
                </c:pt>
                <c:pt idx="12083">
                  <c:v>40.309932733216947</c:v>
                </c:pt>
                <c:pt idx="12084">
                  <c:v>40.310000455567256</c:v>
                </c:pt>
                <c:pt idx="12085">
                  <c:v>40.309999996914655</c:v>
                </c:pt>
                <c:pt idx="12086">
                  <c:v>40.310000000020899</c:v>
                </c:pt>
                <c:pt idx="12087">
                  <c:v>40.30999999999986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2274558939</c:v>
                </c:pt>
                <c:pt idx="12097">
                  <c:v>40.299932730954559</c:v>
                </c:pt>
                <c:pt idx="12098">
                  <c:v>40.300000455598003</c:v>
                </c:pt>
                <c:pt idx="12099">
                  <c:v>40.299932269179827</c:v>
                </c:pt>
                <c:pt idx="12100">
                  <c:v>40.28986499868482</c:v>
                </c:pt>
                <c:pt idx="12101">
                  <c:v>40.279933182073393</c:v>
                </c:pt>
                <c:pt idx="12102">
                  <c:v>40.279932720251466</c:v>
                </c:pt>
                <c:pt idx="12103">
                  <c:v>40.269932721101021</c:v>
                </c:pt>
                <c:pt idx="12104">
                  <c:v>40.269932721095266</c:v>
                </c:pt>
                <c:pt idx="12105">
                  <c:v>40.259932718816664</c:v>
                </c:pt>
                <c:pt idx="12106">
                  <c:v>40.259932718832104</c:v>
                </c:pt>
                <c:pt idx="12107">
                  <c:v>40.249932716553211</c:v>
                </c:pt>
                <c:pt idx="12108">
                  <c:v>40.250000455772714</c:v>
                </c:pt>
                <c:pt idx="12109">
                  <c:v>40.249999996912635</c:v>
                </c:pt>
                <c:pt idx="12110">
                  <c:v>40.250000000020911</c:v>
                </c:pt>
                <c:pt idx="12111">
                  <c:v>40.249999999999858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2260795937</c:v>
                </c:pt>
                <c:pt idx="12122">
                  <c:v>40.23993271737708</c:v>
                </c:pt>
                <c:pt idx="12123">
                  <c:v>40.23993271428413</c:v>
                </c:pt>
                <c:pt idx="12124">
                  <c:v>40.229864968233009</c:v>
                </c:pt>
                <c:pt idx="12125">
                  <c:v>40.219865422612067</c:v>
                </c:pt>
                <c:pt idx="12126">
                  <c:v>40.209933163357526</c:v>
                </c:pt>
                <c:pt idx="12127">
                  <c:v>40.209932704424936</c:v>
                </c:pt>
                <c:pt idx="12128">
                  <c:v>40.199932705254575</c:v>
                </c:pt>
                <c:pt idx="12129">
                  <c:v>40.200000455926464</c:v>
                </c:pt>
                <c:pt idx="12130">
                  <c:v>40.199932246233566</c:v>
                </c:pt>
                <c:pt idx="12131">
                  <c:v>40.189932706079247</c:v>
                </c:pt>
                <c:pt idx="12132">
                  <c:v>40.190000455936314</c:v>
                </c:pt>
                <c:pt idx="12133">
                  <c:v>40.189999996910892</c:v>
                </c:pt>
                <c:pt idx="12134">
                  <c:v>40.19000000002093</c:v>
                </c:pt>
                <c:pt idx="12135">
                  <c:v>40.189999999999856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2247027336</c:v>
                </c:pt>
                <c:pt idx="12148">
                  <c:v>40.179864948526138</c:v>
                </c:pt>
                <c:pt idx="12149">
                  <c:v>40.169933157512446</c:v>
                </c:pt>
                <c:pt idx="12150">
                  <c:v>40.170000452908411</c:v>
                </c:pt>
                <c:pt idx="12151">
                  <c:v>40.169932239367768</c:v>
                </c:pt>
                <c:pt idx="12152">
                  <c:v>40.159932699286024</c:v>
                </c:pt>
                <c:pt idx="12153">
                  <c:v>40.159864936310569</c:v>
                </c:pt>
                <c:pt idx="12154">
                  <c:v>40.139865386350138</c:v>
                </c:pt>
                <c:pt idx="12155">
                  <c:v>40.140000912202005</c:v>
                </c:pt>
                <c:pt idx="12156">
                  <c:v>40.139932229367744</c:v>
                </c:pt>
                <c:pt idx="12157">
                  <c:v>40.129932692512675</c:v>
                </c:pt>
                <c:pt idx="12158">
                  <c:v>40.130000456120946</c:v>
                </c:pt>
                <c:pt idx="12159">
                  <c:v>40.129999996909021</c:v>
                </c:pt>
                <c:pt idx="12160">
                  <c:v>40.130000000020949</c:v>
                </c:pt>
                <c:pt idx="12161">
                  <c:v>40.12999999999986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2233253143</c:v>
                </c:pt>
                <c:pt idx="12165">
                  <c:v>40.119932690205658</c:v>
                </c:pt>
                <c:pt idx="12166">
                  <c:v>40.120000456152034</c:v>
                </c:pt>
                <c:pt idx="12167">
                  <c:v>40.119999996908696</c:v>
                </c:pt>
                <c:pt idx="12168">
                  <c:v>40.120000000020944</c:v>
                </c:pt>
                <c:pt idx="12169">
                  <c:v>40.119999999999855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2230956898</c:v>
                </c:pt>
                <c:pt idx="12174">
                  <c:v>40.109932687940379</c:v>
                </c:pt>
                <c:pt idx="12175">
                  <c:v>40.110000456182846</c:v>
                </c:pt>
                <c:pt idx="12176">
                  <c:v>40.109999996908385</c:v>
                </c:pt>
                <c:pt idx="12177">
                  <c:v>40.109864457341949</c:v>
                </c:pt>
                <c:pt idx="12178">
                  <c:v>40.089865366787478</c:v>
                </c:pt>
                <c:pt idx="12179">
                  <c:v>40.089933136556397</c:v>
                </c:pt>
                <c:pt idx="12180">
                  <c:v>40.079932674958947</c:v>
                </c:pt>
                <c:pt idx="12181">
                  <c:v>40.079932678087573</c:v>
                </c:pt>
                <c:pt idx="12182">
                  <c:v>40.069932675784813</c:v>
                </c:pt>
                <c:pt idx="12183">
                  <c:v>40.07000045632708</c:v>
                </c:pt>
                <c:pt idx="12184">
                  <c:v>40.069932216380337</c:v>
                </c:pt>
                <c:pt idx="12185">
                  <c:v>40.060000459456518</c:v>
                </c:pt>
                <c:pt idx="12186">
                  <c:v>40.069999996885777</c:v>
                </c:pt>
                <c:pt idx="12187">
                  <c:v>40.059932217197279</c:v>
                </c:pt>
                <c:pt idx="12188">
                  <c:v>40.060000459450983</c:v>
                </c:pt>
                <c:pt idx="12189">
                  <c:v>40.059999996885715</c:v>
                </c:pt>
                <c:pt idx="12190">
                  <c:v>40.060000000021112</c:v>
                </c:pt>
                <c:pt idx="12191">
                  <c:v>40.05999999999986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2217176168</c:v>
                </c:pt>
                <c:pt idx="12200">
                  <c:v>40.049932674345527</c:v>
                </c:pt>
                <c:pt idx="12201">
                  <c:v>40.049932671246594</c:v>
                </c:pt>
                <c:pt idx="12202">
                  <c:v>40.039932668985585</c:v>
                </c:pt>
                <c:pt idx="12203">
                  <c:v>40.039932669000912</c:v>
                </c:pt>
                <c:pt idx="12204">
                  <c:v>40.029864877002332</c:v>
                </c:pt>
                <c:pt idx="12205">
                  <c:v>40.019933124011921</c:v>
                </c:pt>
                <c:pt idx="12206">
                  <c:v>40.020000453365796</c:v>
                </c:pt>
                <c:pt idx="12207">
                  <c:v>40.019932204912443</c:v>
                </c:pt>
                <c:pt idx="12208">
                  <c:v>40.00993266530007</c:v>
                </c:pt>
                <c:pt idx="12209">
                  <c:v>40.009932662178905</c:v>
                </c:pt>
                <c:pt idx="12210">
                  <c:v>39.999932659917434</c:v>
                </c:pt>
                <c:pt idx="12211">
                  <c:v>40.000000456542935</c:v>
                </c:pt>
                <c:pt idx="12212">
                  <c:v>39.999999996904791</c:v>
                </c:pt>
                <c:pt idx="12213">
                  <c:v>40.000000000020982</c:v>
                </c:pt>
                <c:pt idx="12214">
                  <c:v>39.999999999999858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2203389832</c:v>
                </c:pt>
                <c:pt idx="12225">
                  <c:v>39.989932660745183</c:v>
                </c:pt>
                <c:pt idx="12226">
                  <c:v>39.990000456552799</c:v>
                </c:pt>
                <c:pt idx="12227">
                  <c:v>39.989999996904622</c:v>
                </c:pt>
                <c:pt idx="12228">
                  <c:v>39.989932201112552</c:v>
                </c:pt>
                <c:pt idx="12229">
                  <c:v>39.979864857270911</c:v>
                </c:pt>
                <c:pt idx="12230">
                  <c:v>39.96986530930419</c:v>
                </c:pt>
                <c:pt idx="12231">
                  <c:v>39.959865301672743</c:v>
                </c:pt>
                <c:pt idx="12232">
                  <c:v>39.94993310526074</c:v>
                </c:pt>
                <c:pt idx="12233">
                  <c:v>39.949932645497469</c:v>
                </c:pt>
                <c:pt idx="12234">
                  <c:v>39.940000456733586</c:v>
                </c:pt>
                <c:pt idx="12235">
                  <c:v>39.949999996902982</c:v>
                </c:pt>
                <c:pt idx="12236">
                  <c:v>39.939932189618887</c:v>
                </c:pt>
                <c:pt idx="12237">
                  <c:v>39.940000459824915</c:v>
                </c:pt>
                <c:pt idx="12238">
                  <c:v>39.939999996881909</c:v>
                </c:pt>
                <c:pt idx="12239">
                  <c:v>39.940000000021143</c:v>
                </c:pt>
                <c:pt idx="12240">
                  <c:v>39.939999999999856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2189597883</c:v>
                </c:pt>
                <c:pt idx="12250">
                  <c:v>39.929932647139339</c:v>
                </c:pt>
                <c:pt idx="12251">
                  <c:v>39.930000456737943</c:v>
                </c:pt>
                <c:pt idx="12252">
                  <c:v>39.929932184201419</c:v>
                </c:pt>
                <c:pt idx="12253">
                  <c:v>39.919864829891488</c:v>
                </c:pt>
                <c:pt idx="12254">
                  <c:v>39.909933099386983</c:v>
                </c:pt>
                <c:pt idx="12255">
                  <c:v>39.91000045370189</c:v>
                </c:pt>
                <c:pt idx="12256">
                  <c:v>39.909932179622921</c:v>
                </c:pt>
                <c:pt idx="12257">
                  <c:v>39.899864820755354</c:v>
                </c:pt>
                <c:pt idx="12258">
                  <c:v>39.889865273011935</c:v>
                </c:pt>
                <c:pt idx="12259">
                  <c:v>39.879933089575346</c:v>
                </c:pt>
                <c:pt idx="12260">
                  <c:v>39.880000453814603</c:v>
                </c:pt>
                <c:pt idx="12261">
                  <c:v>39.879999996922038</c:v>
                </c:pt>
                <c:pt idx="12262">
                  <c:v>39.880000000020878</c:v>
                </c:pt>
                <c:pt idx="12263">
                  <c:v>39.87999999999986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2175800327</c:v>
                </c:pt>
                <c:pt idx="12273">
                  <c:v>39.869932633527988</c:v>
                </c:pt>
                <c:pt idx="12274">
                  <c:v>39.870000456923201</c:v>
                </c:pt>
                <c:pt idx="12275">
                  <c:v>39.869999996900845</c:v>
                </c:pt>
                <c:pt idx="12276">
                  <c:v>39.869932173521207</c:v>
                </c:pt>
                <c:pt idx="12277">
                  <c:v>39.859864802458652</c:v>
                </c:pt>
                <c:pt idx="12278">
                  <c:v>39.849933085959243</c:v>
                </c:pt>
                <c:pt idx="12279">
                  <c:v>39.849932622784742</c:v>
                </c:pt>
                <c:pt idx="12280">
                  <c:v>39.839932623641403</c:v>
                </c:pt>
                <c:pt idx="12281">
                  <c:v>39.83993262363559</c:v>
                </c:pt>
                <c:pt idx="12282">
                  <c:v>39.829864785648432</c:v>
                </c:pt>
                <c:pt idx="12283">
                  <c:v>39.81993307926431</c:v>
                </c:pt>
                <c:pt idx="12284">
                  <c:v>39.820000453976903</c:v>
                </c:pt>
                <c:pt idx="12285">
                  <c:v>39.81993215891746</c:v>
                </c:pt>
                <c:pt idx="12286">
                  <c:v>39.809932619932042</c:v>
                </c:pt>
                <c:pt idx="12287">
                  <c:v>39.81000045710843</c:v>
                </c:pt>
                <c:pt idx="12288">
                  <c:v>39.809999996898966</c:v>
                </c:pt>
                <c:pt idx="12289">
                  <c:v>39.810000000021041</c:v>
                </c:pt>
                <c:pt idx="12290">
                  <c:v>39.80999999999986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2159696075</c:v>
                </c:pt>
                <c:pt idx="12298">
                  <c:v>39.800000460246295</c:v>
                </c:pt>
                <c:pt idx="12299">
                  <c:v>39.809999996877679</c:v>
                </c:pt>
                <c:pt idx="12300">
                  <c:v>39.799796472205713</c:v>
                </c:pt>
                <c:pt idx="12301">
                  <c:v>39.779797839255004</c:v>
                </c:pt>
                <c:pt idx="12302">
                  <c:v>39.76993352214096</c:v>
                </c:pt>
                <c:pt idx="12303">
                  <c:v>39.770000451049015</c:v>
                </c:pt>
                <c:pt idx="12304">
                  <c:v>39.76999999693966</c:v>
                </c:pt>
                <c:pt idx="12305">
                  <c:v>39.769932150510982</c:v>
                </c:pt>
                <c:pt idx="12306">
                  <c:v>39.759932608559431</c:v>
                </c:pt>
                <c:pt idx="12307">
                  <c:v>39.759932605451489</c:v>
                </c:pt>
                <c:pt idx="12308">
                  <c:v>39.749932603186082</c:v>
                </c:pt>
                <c:pt idx="12309">
                  <c:v>39.75000045731511</c:v>
                </c:pt>
                <c:pt idx="12310">
                  <c:v>39.749999996896932</c:v>
                </c:pt>
                <c:pt idx="12311">
                  <c:v>39.750000000021053</c:v>
                </c:pt>
                <c:pt idx="12312">
                  <c:v>39.749999999999858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2145886348</c:v>
                </c:pt>
                <c:pt idx="12324">
                  <c:v>39.739932604017874</c:v>
                </c:pt>
                <c:pt idx="12325">
                  <c:v>39.740000457324982</c:v>
                </c:pt>
                <c:pt idx="12326">
                  <c:v>39.739999996896756</c:v>
                </c:pt>
                <c:pt idx="12327">
                  <c:v>39.740000000021062</c:v>
                </c:pt>
                <c:pt idx="12328">
                  <c:v>39.739932143584035</c:v>
                </c:pt>
                <c:pt idx="12329">
                  <c:v>39.729864743028642</c:v>
                </c:pt>
                <c:pt idx="12330">
                  <c:v>39.719865195826351</c:v>
                </c:pt>
                <c:pt idx="12331">
                  <c:v>39.709933051502652</c:v>
                </c:pt>
                <c:pt idx="12332">
                  <c:v>39.710000454334754</c:v>
                </c:pt>
                <c:pt idx="12333">
                  <c:v>39.709932133593469</c:v>
                </c:pt>
                <c:pt idx="12334">
                  <c:v>39.699864729327501</c:v>
                </c:pt>
                <c:pt idx="12335">
                  <c:v>39.689933050125028</c:v>
                </c:pt>
                <c:pt idx="12336">
                  <c:v>39.690000454374932</c:v>
                </c:pt>
                <c:pt idx="12337">
                  <c:v>39.689999996916249</c:v>
                </c:pt>
                <c:pt idx="12338">
                  <c:v>39.690000000020923</c:v>
                </c:pt>
                <c:pt idx="12339">
                  <c:v>39.689999999999856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2132070986</c:v>
                </c:pt>
                <c:pt idx="12352">
                  <c:v>39.679932590389093</c:v>
                </c:pt>
                <c:pt idx="12353">
                  <c:v>39.680000457510594</c:v>
                </c:pt>
                <c:pt idx="12354">
                  <c:v>39.679932126662749</c:v>
                </c:pt>
                <c:pt idx="12355">
                  <c:v>39.669932588138174</c:v>
                </c:pt>
                <c:pt idx="12356">
                  <c:v>39.669932585006023</c:v>
                </c:pt>
                <c:pt idx="12357">
                  <c:v>39.659932582739387</c:v>
                </c:pt>
                <c:pt idx="12358">
                  <c:v>39.659864707915972</c:v>
                </c:pt>
                <c:pt idx="12359">
                  <c:v>39.639865159462964</c:v>
                </c:pt>
                <c:pt idx="12360">
                  <c:v>39.640000915290095</c:v>
                </c:pt>
                <c:pt idx="12361">
                  <c:v>39.639999993787065</c:v>
                </c:pt>
                <c:pt idx="12362">
                  <c:v>39.639932120596072</c:v>
                </c:pt>
                <c:pt idx="12363">
                  <c:v>39.629932579027283</c:v>
                </c:pt>
                <c:pt idx="12364">
                  <c:v>39.630000457665361</c:v>
                </c:pt>
                <c:pt idx="12365">
                  <c:v>39.629999996893289</c:v>
                </c:pt>
                <c:pt idx="12366">
                  <c:v>39.630000000021091</c:v>
                </c:pt>
                <c:pt idx="12367">
                  <c:v>39.62999999999986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2118250011</c:v>
                </c:pt>
                <c:pt idx="12374">
                  <c:v>39.619932576754799</c:v>
                </c:pt>
                <c:pt idx="12375">
                  <c:v>39.620000457696321</c:v>
                </c:pt>
                <c:pt idx="12376">
                  <c:v>39.619999996892972</c:v>
                </c:pt>
                <c:pt idx="12377">
                  <c:v>39.620000000021086</c:v>
                </c:pt>
                <c:pt idx="12378">
                  <c:v>39.619999999999855</c:v>
                </c:pt>
                <c:pt idx="12379">
                  <c:v>39.619932115945964</c:v>
                </c:pt>
                <c:pt idx="12380">
                  <c:v>39.609932574481881</c:v>
                </c:pt>
                <c:pt idx="12381">
                  <c:v>39.610000457727288</c:v>
                </c:pt>
                <c:pt idx="12382">
                  <c:v>39.609932110534416</c:v>
                </c:pt>
                <c:pt idx="12383">
                  <c:v>39.599864683567318</c:v>
                </c:pt>
                <c:pt idx="12384">
                  <c:v>39.589865136742141</c:v>
                </c:pt>
                <c:pt idx="12385">
                  <c:v>39.579933022359</c:v>
                </c:pt>
                <c:pt idx="12386">
                  <c:v>39.579932561461341</c:v>
                </c:pt>
                <c:pt idx="12387">
                  <c:v>39.570000457877846</c:v>
                </c:pt>
                <c:pt idx="12388">
                  <c:v>39.579999996891317</c:v>
                </c:pt>
                <c:pt idx="12389">
                  <c:v>39.569932104444504</c:v>
                </c:pt>
                <c:pt idx="12390">
                  <c:v>39.569932565404187</c:v>
                </c:pt>
                <c:pt idx="12391">
                  <c:v>39.559932559985036</c:v>
                </c:pt>
                <c:pt idx="12392">
                  <c:v>39.560000457903421</c:v>
                </c:pt>
                <c:pt idx="12393">
                  <c:v>39.559999996890937</c:v>
                </c:pt>
                <c:pt idx="12394">
                  <c:v>39.560000000021112</c:v>
                </c:pt>
                <c:pt idx="12395">
                  <c:v>39.55999999999986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2102118417</c:v>
                </c:pt>
                <c:pt idx="12407">
                  <c:v>39.549864660654428</c:v>
                </c:pt>
                <c:pt idx="12408">
                  <c:v>39.539933016495858</c:v>
                </c:pt>
                <c:pt idx="12409">
                  <c:v>39.539932552342663</c:v>
                </c:pt>
                <c:pt idx="12410">
                  <c:v>39.529932553204482</c:v>
                </c:pt>
                <c:pt idx="12411">
                  <c:v>39.529932553198627</c:v>
                </c:pt>
                <c:pt idx="12412">
                  <c:v>39.519864643805526</c:v>
                </c:pt>
                <c:pt idx="12413">
                  <c:v>39.509933009787062</c:v>
                </c:pt>
                <c:pt idx="12414">
                  <c:v>39.510000454926576</c:v>
                </c:pt>
                <c:pt idx="12415">
                  <c:v>39.509932087501767</c:v>
                </c:pt>
                <c:pt idx="12416">
                  <c:v>39.499932549490651</c:v>
                </c:pt>
                <c:pt idx="12417">
                  <c:v>39.500000458067973</c:v>
                </c:pt>
                <c:pt idx="12418">
                  <c:v>39.49999999688918</c:v>
                </c:pt>
                <c:pt idx="12419">
                  <c:v>39.500000000021124</c:v>
                </c:pt>
                <c:pt idx="12420">
                  <c:v>39.499999999999858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2088285227</c:v>
                </c:pt>
                <c:pt idx="12434">
                  <c:v>39.489932547194911</c:v>
                </c:pt>
                <c:pt idx="12435">
                  <c:v>39.490000458099125</c:v>
                </c:pt>
                <c:pt idx="12436">
                  <c:v>39.489932082868016</c:v>
                </c:pt>
                <c:pt idx="12437">
                  <c:v>39.479864628614045</c:v>
                </c:pt>
                <c:pt idx="12438">
                  <c:v>39.469865082157</c:v>
                </c:pt>
                <c:pt idx="12439">
                  <c:v>39.459932995434649</c:v>
                </c:pt>
                <c:pt idx="12440">
                  <c:v>39.460000455101309</c:v>
                </c:pt>
                <c:pt idx="12441">
                  <c:v>39.459932075968887</c:v>
                </c:pt>
                <c:pt idx="12442">
                  <c:v>39.449864614868616</c:v>
                </c:pt>
                <c:pt idx="12443">
                  <c:v>39.439932994057408</c:v>
                </c:pt>
                <c:pt idx="12444">
                  <c:v>39.440000455141572</c:v>
                </c:pt>
                <c:pt idx="12445">
                  <c:v>39.439999996908426</c:v>
                </c:pt>
                <c:pt idx="12446">
                  <c:v>39.440000000020994</c:v>
                </c:pt>
                <c:pt idx="12447">
                  <c:v>39.439999999999856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2074446403</c:v>
                </c:pt>
                <c:pt idx="12457">
                  <c:v>39.429932533543145</c:v>
                </c:pt>
                <c:pt idx="12458">
                  <c:v>39.430000458285207</c:v>
                </c:pt>
                <c:pt idx="12459">
                  <c:v>39.42999999688697</c:v>
                </c:pt>
                <c:pt idx="12460">
                  <c:v>39.429932072160533</c:v>
                </c:pt>
                <c:pt idx="12461">
                  <c:v>39.419864601099377</c:v>
                </c:pt>
                <c:pt idx="12462">
                  <c:v>39.409865054848005</c:v>
                </c:pt>
                <c:pt idx="12463">
                  <c:v>39.399932981964348</c:v>
                </c:pt>
                <c:pt idx="12464">
                  <c:v>39.399932520502958</c:v>
                </c:pt>
                <c:pt idx="12465">
                  <c:v>39.389864584255562</c:v>
                </c:pt>
                <c:pt idx="12466">
                  <c:v>39.379932980608359</c:v>
                </c:pt>
                <c:pt idx="12467">
                  <c:v>39.380000455325714</c:v>
                </c:pt>
                <c:pt idx="12468">
                  <c:v>39.379999996906548</c:v>
                </c:pt>
                <c:pt idx="12469">
                  <c:v>39.38000000002102</c:v>
                </c:pt>
                <c:pt idx="12470">
                  <c:v>39.37999999999986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2060601945</c:v>
                </c:pt>
                <c:pt idx="12477">
                  <c:v>39.370000461591857</c:v>
                </c:pt>
                <c:pt idx="12478">
                  <c:v>39.379999996863972</c:v>
                </c:pt>
                <c:pt idx="12479">
                  <c:v>39.369932058315285</c:v>
                </c:pt>
                <c:pt idx="12480">
                  <c:v>39.370000461607397</c:v>
                </c:pt>
                <c:pt idx="12481">
                  <c:v>39.369999996863761</c:v>
                </c:pt>
                <c:pt idx="12482">
                  <c:v>39.370000000021307</c:v>
                </c:pt>
                <c:pt idx="12483">
                  <c:v>39.369932058293834</c:v>
                </c:pt>
                <c:pt idx="12484">
                  <c:v>39.359932517609089</c:v>
                </c:pt>
                <c:pt idx="12485">
                  <c:v>39.359932514488321</c:v>
                </c:pt>
                <c:pt idx="12486">
                  <c:v>39.349864565894421</c:v>
                </c:pt>
                <c:pt idx="12487">
                  <c:v>39.340000920256209</c:v>
                </c:pt>
                <c:pt idx="12488">
                  <c:v>39.349999993747197</c:v>
                </c:pt>
                <c:pt idx="12489">
                  <c:v>39.339864102780822</c:v>
                </c:pt>
                <c:pt idx="12490">
                  <c:v>39.329932972494944</c:v>
                </c:pt>
                <c:pt idx="12491">
                  <c:v>39.329932504518773</c:v>
                </c:pt>
                <c:pt idx="12492">
                  <c:v>39.319932505405554</c:v>
                </c:pt>
                <c:pt idx="12493">
                  <c:v>39.319932505399528</c:v>
                </c:pt>
                <c:pt idx="12494">
                  <c:v>39.309932503106253</c:v>
                </c:pt>
                <c:pt idx="12495">
                  <c:v>39.310000458678907</c:v>
                </c:pt>
                <c:pt idx="12496">
                  <c:v>39.309999996883022</c:v>
                </c:pt>
                <c:pt idx="12497">
                  <c:v>39.310000000021184</c:v>
                </c:pt>
                <c:pt idx="12498">
                  <c:v>39.30999999999986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2044442938</c:v>
                </c:pt>
                <c:pt idx="12507">
                  <c:v>39.299932503945342</c:v>
                </c:pt>
                <c:pt idx="12508">
                  <c:v>39.300000458688778</c:v>
                </c:pt>
                <c:pt idx="12509">
                  <c:v>39.299932039016724</c:v>
                </c:pt>
                <c:pt idx="12510">
                  <c:v>39.289932501688696</c:v>
                </c:pt>
                <c:pt idx="12511">
                  <c:v>39.290068418895046</c:v>
                </c:pt>
                <c:pt idx="12512">
                  <c:v>39.299999535039788</c:v>
                </c:pt>
                <c:pt idx="12513">
                  <c:v>39.289796122633867</c:v>
                </c:pt>
                <c:pt idx="12514">
                  <c:v>39.269865456059854</c:v>
                </c:pt>
                <c:pt idx="12515">
                  <c:v>39.269932949630885</c:v>
                </c:pt>
                <c:pt idx="12516">
                  <c:v>39.259864521514096</c:v>
                </c:pt>
                <c:pt idx="12517">
                  <c:v>39.250000920839327</c:v>
                </c:pt>
                <c:pt idx="12518">
                  <c:v>39.260067960845241</c:v>
                </c:pt>
                <c:pt idx="12519">
                  <c:v>39.259931570985891</c:v>
                </c:pt>
                <c:pt idx="12520">
                  <c:v>39.249932495694232</c:v>
                </c:pt>
                <c:pt idx="12521">
                  <c:v>39.250000458822811</c:v>
                </c:pt>
                <c:pt idx="12522">
                  <c:v>39.249999996881407</c:v>
                </c:pt>
                <c:pt idx="12523">
                  <c:v>39.250000000021195</c:v>
                </c:pt>
                <c:pt idx="12524">
                  <c:v>39.249999999999858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2030586237</c:v>
                </c:pt>
                <c:pt idx="12536">
                  <c:v>39.239932490276061</c:v>
                </c:pt>
                <c:pt idx="12537">
                  <c:v>39.24000045887523</c:v>
                </c:pt>
                <c:pt idx="12538">
                  <c:v>39.239932025157188</c:v>
                </c:pt>
                <c:pt idx="12539">
                  <c:v>39.229932488018505</c:v>
                </c:pt>
                <c:pt idx="12540">
                  <c:v>39.229932484872251</c:v>
                </c:pt>
                <c:pt idx="12541">
                  <c:v>39.219932482598921</c:v>
                </c:pt>
                <c:pt idx="12542">
                  <c:v>39.220000458958609</c:v>
                </c:pt>
                <c:pt idx="12543">
                  <c:v>39.219932020535936</c:v>
                </c:pt>
                <c:pt idx="12544">
                  <c:v>39.20986450480585</c:v>
                </c:pt>
                <c:pt idx="12545">
                  <c:v>39.19993294014408</c:v>
                </c:pt>
                <c:pt idx="12546">
                  <c:v>39.200000455879376</c:v>
                </c:pt>
                <c:pt idx="12547">
                  <c:v>39.199932015935559</c:v>
                </c:pt>
                <c:pt idx="12548">
                  <c:v>39.190000462177942</c:v>
                </c:pt>
                <c:pt idx="12549">
                  <c:v>39.199999996858075</c:v>
                </c:pt>
                <c:pt idx="12550">
                  <c:v>39.189932016745246</c:v>
                </c:pt>
                <c:pt idx="12551">
                  <c:v>39.190000462172435</c:v>
                </c:pt>
                <c:pt idx="12552">
                  <c:v>39.189999996857999</c:v>
                </c:pt>
                <c:pt idx="12553">
                  <c:v>39.190000000021357</c:v>
                </c:pt>
                <c:pt idx="12554">
                  <c:v>39.189999999999856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2016723887</c:v>
                </c:pt>
                <c:pt idx="12562">
                  <c:v>39.179932476601238</c:v>
                </c:pt>
                <c:pt idx="12563">
                  <c:v>39.180000459061787</c:v>
                </c:pt>
                <c:pt idx="12564">
                  <c:v>39.17999999687904</c:v>
                </c:pt>
                <c:pt idx="12565">
                  <c:v>39.180000000021217</c:v>
                </c:pt>
                <c:pt idx="12566">
                  <c:v>39.179999999999858</c:v>
                </c:pt>
                <c:pt idx="12567">
                  <c:v>39.18</c:v>
                </c:pt>
                <c:pt idx="12568">
                  <c:v>39.179932014412941</c:v>
                </c:pt>
                <c:pt idx="12569">
                  <c:v>39.169932474321563</c:v>
                </c:pt>
                <c:pt idx="12570">
                  <c:v>39.169932471194741</c:v>
                </c:pt>
                <c:pt idx="12571">
                  <c:v>39.159932468920346</c:v>
                </c:pt>
                <c:pt idx="12572">
                  <c:v>39.159864478726405</c:v>
                </c:pt>
                <c:pt idx="12573">
                  <c:v>39.139796936977447</c:v>
                </c:pt>
                <c:pt idx="12574">
                  <c:v>39.129933383626444</c:v>
                </c:pt>
                <c:pt idx="12575">
                  <c:v>39.130000452972318</c:v>
                </c:pt>
                <c:pt idx="12576">
                  <c:v>39.129999996919921</c:v>
                </c:pt>
                <c:pt idx="12577">
                  <c:v>39.130000000020949</c:v>
                </c:pt>
                <c:pt idx="12578">
                  <c:v>39.12999999999986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2002855881</c:v>
                </c:pt>
                <c:pt idx="12584">
                  <c:v>39.119932462920872</c:v>
                </c:pt>
                <c:pt idx="12585">
                  <c:v>39.120000459248459</c:v>
                </c:pt>
                <c:pt idx="12586">
                  <c:v>39.119999996877134</c:v>
                </c:pt>
                <c:pt idx="12587">
                  <c:v>39.120000000021236</c:v>
                </c:pt>
                <c:pt idx="12588">
                  <c:v>39.119999999999855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200054399</c:v>
                </c:pt>
                <c:pt idx="12592">
                  <c:v>39.109864458872231</c:v>
                </c:pt>
                <c:pt idx="12593">
                  <c:v>39.099932917654726</c:v>
                </c:pt>
                <c:pt idx="12594">
                  <c:v>39.099932452107076</c:v>
                </c:pt>
                <c:pt idx="12595">
                  <c:v>39.090000459368859</c:v>
                </c:pt>
                <c:pt idx="12596">
                  <c:v>39.099999996876107</c:v>
                </c:pt>
                <c:pt idx="12597">
                  <c:v>39.089863987236043</c:v>
                </c:pt>
                <c:pt idx="12598">
                  <c:v>39.079932916300081</c:v>
                </c:pt>
                <c:pt idx="12599">
                  <c:v>39.079932447522438</c:v>
                </c:pt>
                <c:pt idx="12600">
                  <c:v>39.069932448413489</c:v>
                </c:pt>
                <c:pt idx="12601">
                  <c:v>39.070000459425216</c:v>
                </c:pt>
                <c:pt idx="12602">
                  <c:v>39.069931985857615</c:v>
                </c:pt>
                <c:pt idx="12603">
                  <c:v>39.060000462586835</c:v>
                </c:pt>
                <c:pt idx="12604">
                  <c:v>39.069999996853902</c:v>
                </c:pt>
                <c:pt idx="12605">
                  <c:v>39.059931986690785</c:v>
                </c:pt>
                <c:pt idx="12606">
                  <c:v>39.060000462581172</c:v>
                </c:pt>
                <c:pt idx="12607">
                  <c:v>39.059999996853833</c:v>
                </c:pt>
                <c:pt idx="12608">
                  <c:v>39.060000000021404</c:v>
                </c:pt>
                <c:pt idx="12609">
                  <c:v>39.05999999999986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198666939</c:v>
                </c:pt>
                <c:pt idx="12619">
                  <c:v>39.049932446953441</c:v>
                </c:pt>
                <c:pt idx="12620">
                  <c:v>39.04993244382279</c:v>
                </c:pt>
                <c:pt idx="12621">
                  <c:v>39.039932441546576</c:v>
                </c:pt>
                <c:pt idx="12622">
                  <c:v>39.039932441562058</c:v>
                </c:pt>
                <c:pt idx="12623">
                  <c:v>39.029864418994237</c:v>
                </c:pt>
                <c:pt idx="12624">
                  <c:v>39.019932899673535</c:v>
                </c:pt>
                <c:pt idx="12625">
                  <c:v>39.020000456433756</c:v>
                </c:pt>
                <c:pt idx="12626">
                  <c:v>39.019931974311724</c:v>
                </c:pt>
                <c:pt idx="12627">
                  <c:v>39.009932437846928</c:v>
                </c:pt>
                <c:pt idx="12628">
                  <c:v>39.010000459590849</c:v>
                </c:pt>
                <c:pt idx="12629">
                  <c:v>39.009931971976521</c:v>
                </c:pt>
                <c:pt idx="12630">
                  <c:v>38.999932435564787</c:v>
                </c:pt>
                <c:pt idx="12631">
                  <c:v>39.000000459622008</c:v>
                </c:pt>
                <c:pt idx="12632">
                  <c:v>38.999999996873321</c:v>
                </c:pt>
                <c:pt idx="12633">
                  <c:v>39.000000000021267</c:v>
                </c:pt>
                <c:pt idx="12634">
                  <c:v>38.999999999999858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1972789113</c:v>
                </c:pt>
                <c:pt idx="12647">
                  <c:v>38.989932433261075</c:v>
                </c:pt>
                <c:pt idx="12648">
                  <c:v>38.990000459653317</c:v>
                </c:pt>
                <c:pt idx="12649">
                  <c:v>38.989999996873003</c:v>
                </c:pt>
                <c:pt idx="12650">
                  <c:v>38.989931970496464</c:v>
                </c:pt>
                <c:pt idx="12651">
                  <c:v>38.979932430978316</c:v>
                </c:pt>
                <c:pt idx="12652">
                  <c:v>38.979932427845576</c:v>
                </c:pt>
                <c:pt idx="12653">
                  <c:v>38.969932425568281</c:v>
                </c:pt>
                <c:pt idx="12654">
                  <c:v>38.970000459736923</c:v>
                </c:pt>
                <c:pt idx="12655">
                  <c:v>38.969931962719073</c:v>
                </c:pt>
                <c:pt idx="12656">
                  <c:v>38.959932426434079</c:v>
                </c:pt>
                <c:pt idx="12657">
                  <c:v>38.960000459746674</c:v>
                </c:pt>
                <c:pt idx="12658">
                  <c:v>38.95986392393695</c:v>
                </c:pt>
                <c:pt idx="12659">
                  <c:v>38.939932884779637</c:v>
                </c:pt>
                <c:pt idx="12660">
                  <c:v>38.950000456643785</c:v>
                </c:pt>
                <c:pt idx="12661">
                  <c:v>38.939931955796119</c:v>
                </c:pt>
                <c:pt idx="12662">
                  <c:v>38.940000462980223</c:v>
                </c:pt>
                <c:pt idx="12663">
                  <c:v>38.939999996849828</c:v>
                </c:pt>
                <c:pt idx="12664">
                  <c:v>38.940000000021435</c:v>
                </c:pt>
                <c:pt idx="12665">
                  <c:v>38.939999999999849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1958903173</c:v>
                </c:pt>
                <c:pt idx="12676">
                  <c:v>38.930000462974839</c:v>
                </c:pt>
                <c:pt idx="12677">
                  <c:v>38.940068037946688</c:v>
                </c:pt>
                <c:pt idx="12678">
                  <c:v>38.939931495965524</c:v>
                </c:pt>
                <c:pt idx="12679">
                  <c:v>38.929932422713122</c:v>
                </c:pt>
                <c:pt idx="12680">
                  <c:v>38.929932416407219</c:v>
                </c:pt>
                <c:pt idx="12681">
                  <c:v>38.919932414150743</c:v>
                </c:pt>
                <c:pt idx="12682">
                  <c:v>38.920000459892826</c:v>
                </c:pt>
                <c:pt idx="12683">
                  <c:v>38.919931951143901</c:v>
                </c:pt>
                <c:pt idx="12684">
                  <c:v>38.909864366975306</c:v>
                </c:pt>
                <c:pt idx="12685">
                  <c:v>38.899932872630316</c:v>
                </c:pt>
                <c:pt idx="12686">
                  <c:v>38.899932406446887</c:v>
                </c:pt>
                <c:pt idx="12687">
                  <c:v>38.889932407319428</c:v>
                </c:pt>
                <c:pt idx="12688">
                  <c:v>38.890000459986261</c:v>
                </c:pt>
                <c:pt idx="12689">
                  <c:v>38.889931944196903</c:v>
                </c:pt>
                <c:pt idx="12690">
                  <c:v>38.87993240816526</c:v>
                </c:pt>
                <c:pt idx="12691">
                  <c:v>38.880000459996154</c:v>
                </c:pt>
                <c:pt idx="12692">
                  <c:v>38.8799999968695</c:v>
                </c:pt>
                <c:pt idx="12693">
                  <c:v>38.880000000021305</c:v>
                </c:pt>
                <c:pt idx="12694">
                  <c:v>38.87999999999986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194501157</c:v>
                </c:pt>
                <c:pt idx="12704">
                  <c:v>38.86993240585965</c:v>
                </c:pt>
                <c:pt idx="12705">
                  <c:v>38.870000460027498</c:v>
                </c:pt>
                <c:pt idx="12706">
                  <c:v>38.869999996869176</c:v>
                </c:pt>
                <c:pt idx="12707">
                  <c:v>38.870000000021307</c:v>
                </c:pt>
                <c:pt idx="12708">
                  <c:v>38.869999999999855</c:v>
                </c:pt>
                <c:pt idx="12709">
                  <c:v>38.869999999999997</c:v>
                </c:pt>
                <c:pt idx="12710">
                  <c:v>38.86993194269575</c:v>
                </c:pt>
                <c:pt idx="12711">
                  <c:v>38.859932403575201</c:v>
                </c:pt>
                <c:pt idx="12712">
                  <c:v>38.859932400438474</c:v>
                </c:pt>
                <c:pt idx="12713">
                  <c:v>38.849864336222986</c:v>
                </c:pt>
                <c:pt idx="12714">
                  <c:v>38.839932859132709</c:v>
                </c:pt>
                <c:pt idx="12715">
                  <c:v>38.840000456989301</c:v>
                </c:pt>
                <c:pt idx="12716">
                  <c:v>38.839931932636887</c:v>
                </c:pt>
                <c:pt idx="12717">
                  <c:v>38.829864330172974</c:v>
                </c:pt>
                <c:pt idx="12718">
                  <c:v>38.819932854603685</c:v>
                </c:pt>
                <c:pt idx="12719">
                  <c:v>38.820000457051229</c:v>
                </c:pt>
                <c:pt idx="12720">
                  <c:v>38.819999996888903</c:v>
                </c:pt>
                <c:pt idx="12721">
                  <c:v>38.820000000021174</c:v>
                </c:pt>
                <c:pt idx="12722">
                  <c:v>38.819999999999858</c:v>
                </c:pt>
                <c:pt idx="12723">
                  <c:v>38.81993193111429</c:v>
                </c:pt>
                <c:pt idx="12724">
                  <c:v>38.809932392150614</c:v>
                </c:pt>
                <c:pt idx="12725">
                  <c:v>38.810000460214759</c:v>
                </c:pt>
                <c:pt idx="12726">
                  <c:v>38.809999996867262</c:v>
                </c:pt>
                <c:pt idx="12727">
                  <c:v>38.810000000021326</c:v>
                </c:pt>
                <c:pt idx="12728">
                  <c:v>38.80999999999986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1928797525</c:v>
                </c:pt>
                <c:pt idx="12741">
                  <c:v>38.799864316345825</c:v>
                </c:pt>
                <c:pt idx="12742">
                  <c:v>38.789932847841342</c:v>
                </c:pt>
                <c:pt idx="12743">
                  <c:v>38.79000045714394</c:v>
                </c:pt>
                <c:pt idx="12744">
                  <c:v>38.789931921051469</c:v>
                </c:pt>
                <c:pt idx="12745">
                  <c:v>38.779864307161475</c:v>
                </c:pt>
                <c:pt idx="12746">
                  <c:v>38.769932843332121</c:v>
                </c:pt>
                <c:pt idx="12747">
                  <c:v>38.770000457205761</c:v>
                </c:pt>
                <c:pt idx="12748">
                  <c:v>38.769931916416205</c:v>
                </c:pt>
                <c:pt idx="12749">
                  <c:v>38.760000463532023</c:v>
                </c:pt>
                <c:pt idx="12750">
                  <c:v>38.769999996844255</c:v>
                </c:pt>
                <c:pt idx="12751">
                  <c:v>38.75986383444414</c:v>
                </c:pt>
                <c:pt idx="12752">
                  <c:v>38.74993284197825</c:v>
                </c:pt>
                <c:pt idx="12753">
                  <c:v>38.750000457246102</c:v>
                </c:pt>
                <c:pt idx="12754">
                  <c:v>38.749999996886835</c:v>
                </c:pt>
                <c:pt idx="12755">
                  <c:v>38.750000000021195</c:v>
                </c:pt>
                <c:pt idx="12756">
                  <c:v>38.749999999999858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1914893615</c:v>
                </c:pt>
                <c:pt idx="12765">
                  <c:v>38.740000463573956</c:v>
                </c:pt>
                <c:pt idx="12766">
                  <c:v>38.750068081950133</c:v>
                </c:pt>
                <c:pt idx="12767">
                  <c:v>38.749931451356936</c:v>
                </c:pt>
                <c:pt idx="12768">
                  <c:v>38.739932379305806</c:v>
                </c:pt>
                <c:pt idx="12769">
                  <c:v>38.739932372987639</c:v>
                </c:pt>
                <c:pt idx="12770">
                  <c:v>38.730000460470578</c:v>
                </c:pt>
                <c:pt idx="12771">
                  <c:v>38.739931909440521</c:v>
                </c:pt>
                <c:pt idx="12772">
                  <c:v>38.719864279521715</c:v>
                </c:pt>
                <c:pt idx="12773">
                  <c:v>38.719932832088233</c:v>
                </c:pt>
                <c:pt idx="12774">
                  <c:v>38.709932362996916</c:v>
                </c:pt>
                <c:pt idx="12775">
                  <c:v>38.709932366191161</c:v>
                </c:pt>
                <c:pt idx="12776">
                  <c:v>38.699932363866594</c:v>
                </c:pt>
                <c:pt idx="12777">
                  <c:v>38.699932363882425</c:v>
                </c:pt>
                <c:pt idx="12778">
                  <c:v>38.689932361579331</c:v>
                </c:pt>
                <c:pt idx="12779">
                  <c:v>38.690000460610989</c:v>
                </c:pt>
                <c:pt idx="12780">
                  <c:v>38.689999996863286</c:v>
                </c:pt>
                <c:pt idx="12781">
                  <c:v>38.690000000021357</c:v>
                </c:pt>
                <c:pt idx="12782">
                  <c:v>38.689999999999856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1900984028</c:v>
                </c:pt>
                <c:pt idx="12794">
                  <c:v>38.680000463763385</c:v>
                </c:pt>
                <c:pt idx="12795">
                  <c:v>38.689999996841813</c:v>
                </c:pt>
                <c:pt idx="12796">
                  <c:v>38.679931898686718</c:v>
                </c:pt>
                <c:pt idx="12797">
                  <c:v>38.680000463779031</c:v>
                </c:pt>
                <c:pt idx="12798">
                  <c:v>38.679931895506819</c:v>
                </c:pt>
                <c:pt idx="12799">
                  <c:v>38.670000463816486</c:v>
                </c:pt>
                <c:pt idx="12800">
                  <c:v>38.679999996841346</c:v>
                </c:pt>
                <c:pt idx="12801">
                  <c:v>38.66986379271399</c:v>
                </c:pt>
                <c:pt idx="12802">
                  <c:v>38.659932821680073</c:v>
                </c:pt>
                <c:pt idx="12803">
                  <c:v>38.660068563497376</c:v>
                </c:pt>
                <c:pt idx="12804">
                  <c:v>38.669931429403775</c:v>
                </c:pt>
                <c:pt idx="12805">
                  <c:v>38.649796142146066</c:v>
                </c:pt>
                <c:pt idx="12806">
                  <c:v>38.639933277876679</c:v>
                </c:pt>
                <c:pt idx="12807">
                  <c:v>38.640000454448462</c:v>
                </c:pt>
                <c:pt idx="12808">
                  <c:v>38.639999996904727</c:v>
                </c:pt>
                <c:pt idx="12809">
                  <c:v>38.639931889409446</c:v>
                </c:pt>
                <c:pt idx="12810">
                  <c:v>38.629932350989961</c:v>
                </c:pt>
                <c:pt idx="12811">
                  <c:v>38.630000460777239</c:v>
                </c:pt>
                <c:pt idx="12812">
                  <c:v>38.629999996861514</c:v>
                </c:pt>
                <c:pt idx="12813">
                  <c:v>38.630000000021383</c:v>
                </c:pt>
                <c:pt idx="12814">
                  <c:v>38.62999999999986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1887068764</c:v>
                </c:pt>
                <c:pt idx="12824">
                  <c:v>38.620000463952941</c:v>
                </c:pt>
                <c:pt idx="12825">
                  <c:v>38.629999996839885</c:v>
                </c:pt>
                <c:pt idx="12826">
                  <c:v>38.619931884770516</c:v>
                </c:pt>
                <c:pt idx="12827">
                  <c:v>38.620000463968594</c:v>
                </c:pt>
                <c:pt idx="12828">
                  <c:v>38.619999996839667</c:v>
                </c:pt>
                <c:pt idx="12829">
                  <c:v>38.619931884770523</c:v>
                </c:pt>
                <c:pt idx="12830">
                  <c:v>38.609932346413473</c:v>
                </c:pt>
                <c:pt idx="12831">
                  <c:v>38.609932343268866</c:v>
                </c:pt>
                <c:pt idx="12832">
                  <c:v>38.599932340985909</c:v>
                </c:pt>
                <c:pt idx="12833">
                  <c:v>38.600000460892467</c:v>
                </c:pt>
                <c:pt idx="12834">
                  <c:v>38.5999318769694</c:v>
                </c:pt>
                <c:pt idx="12835">
                  <c:v>38.589864219646657</c:v>
                </c:pt>
                <c:pt idx="12836">
                  <c:v>38.579864675934012</c:v>
                </c:pt>
                <c:pt idx="12837">
                  <c:v>38.570000921920261</c:v>
                </c:pt>
                <c:pt idx="12838">
                  <c:v>38.579999993719461</c:v>
                </c:pt>
                <c:pt idx="12839">
                  <c:v>38.569863746338392</c:v>
                </c:pt>
                <c:pt idx="12840">
                  <c:v>38.559932799112019</c:v>
                </c:pt>
                <c:pt idx="12841">
                  <c:v>38.560000457834093</c:v>
                </c:pt>
                <c:pt idx="12842">
                  <c:v>38.559999996880819</c:v>
                </c:pt>
                <c:pt idx="12843">
                  <c:v>38.560000000021255</c:v>
                </c:pt>
                <c:pt idx="12844">
                  <c:v>38.55999999999986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1870827093</c:v>
                </c:pt>
                <c:pt idx="12858">
                  <c:v>38.549932332680449</c:v>
                </c:pt>
                <c:pt idx="12859">
                  <c:v>38.549932329533767</c:v>
                </c:pt>
                <c:pt idx="12860">
                  <c:v>38.539932327249886</c:v>
                </c:pt>
                <c:pt idx="12861">
                  <c:v>38.540000461080261</c:v>
                </c:pt>
                <c:pt idx="12862">
                  <c:v>38.539999996858484</c:v>
                </c:pt>
                <c:pt idx="12863">
                  <c:v>38.53986373239178</c:v>
                </c:pt>
                <c:pt idx="12864">
                  <c:v>38.519864651591774</c:v>
                </c:pt>
                <c:pt idx="12865">
                  <c:v>38.520000922243177</c:v>
                </c:pt>
                <c:pt idx="12866">
                  <c:v>38.519999993715977</c:v>
                </c:pt>
                <c:pt idx="12867">
                  <c:v>38.519931861585476</c:v>
                </c:pt>
                <c:pt idx="12868">
                  <c:v>38.50993232352161</c:v>
                </c:pt>
                <c:pt idx="12869">
                  <c:v>38.510000461152792</c:v>
                </c:pt>
                <c:pt idx="12870">
                  <c:v>38.509931856078815</c:v>
                </c:pt>
                <c:pt idx="12871">
                  <c:v>38.499932321253297</c:v>
                </c:pt>
                <c:pt idx="12872">
                  <c:v>38.500000461183966</c:v>
                </c:pt>
                <c:pt idx="12873">
                  <c:v>38.499999996857348</c:v>
                </c:pt>
                <c:pt idx="12874">
                  <c:v>38.500000000021416</c:v>
                </c:pt>
                <c:pt idx="12875">
                  <c:v>38.499999999999851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1856899487</c:v>
                </c:pt>
                <c:pt idx="12889">
                  <c:v>38.489932318941705</c:v>
                </c:pt>
                <c:pt idx="12890">
                  <c:v>38.490068606637763</c:v>
                </c:pt>
                <c:pt idx="12891">
                  <c:v>38.499931389392586</c:v>
                </c:pt>
                <c:pt idx="12892">
                  <c:v>38.479864172077193</c:v>
                </c:pt>
                <c:pt idx="12893">
                  <c:v>38.480000925636652</c:v>
                </c:pt>
                <c:pt idx="12894">
                  <c:v>38.479931845947682</c:v>
                </c:pt>
                <c:pt idx="12895">
                  <c:v>38.46993231440387</c:v>
                </c:pt>
                <c:pt idx="12896">
                  <c:v>38.469932311211338</c:v>
                </c:pt>
                <c:pt idx="12897">
                  <c:v>38.459864156537783</c:v>
                </c:pt>
                <c:pt idx="12898">
                  <c:v>38.449932771126001</c:v>
                </c:pt>
                <c:pt idx="12899">
                  <c:v>38.450000458196449</c:v>
                </c:pt>
                <c:pt idx="12900">
                  <c:v>38.449999996877182</c:v>
                </c:pt>
                <c:pt idx="12901">
                  <c:v>38.450000000021284</c:v>
                </c:pt>
                <c:pt idx="12902">
                  <c:v>38.44993184528866</c:v>
                </c:pt>
                <c:pt idx="12903">
                  <c:v>38.43993230748849</c:v>
                </c:pt>
                <c:pt idx="12904">
                  <c:v>38.44000046137208</c:v>
                </c:pt>
                <c:pt idx="12905">
                  <c:v>38.43999999685542</c:v>
                </c:pt>
                <c:pt idx="12906">
                  <c:v>38.440000000021428</c:v>
                </c:pt>
                <c:pt idx="12907">
                  <c:v>38.439999999999849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1842966189</c:v>
                </c:pt>
                <c:pt idx="12922">
                  <c:v>38.429932305197383</c:v>
                </c:pt>
                <c:pt idx="12923">
                  <c:v>38.430000461403417</c:v>
                </c:pt>
                <c:pt idx="12924">
                  <c:v>38.429999996855102</c:v>
                </c:pt>
                <c:pt idx="12925">
                  <c:v>38.430000000021437</c:v>
                </c:pt>
                <c:pt idx="12926">
                  <c:v>38.429931840643277</c:v>
                </c:pt>
                <c:pt idx="12927">
                  <c:v>38.419932302906119</c:v>
                </c:pt>
                <c:pt idx="12928">
                  <c:v>38.41993229975526</c:v>
                </c:pt>
                <c:pt idx="12929">
                  <c:v>38.409932297469375</c:v>
                </c:pt>
                <c:pt idx="12930">
                  <c:v>38.409932297484957</c:v>
                </c:pt>
                <c:pt idx="12931">
                  <c:v>38.399864128851497</c:v>
                </c:pt>
                <c:pt idx="12932">
                  <c:v>38.389932757566029</c:v>
                </c:pt>
                <c:pt idx="12933">
                  <c:v>38.390000458382588</c:v>
                </c:pt>
                <c:pt idx="12934">
                  <c:v>38.389999996875268</c:v>
                </c:pt>
                <c:pt idx="12935">
                  <c:v>38.38993183137206</c:v>
                </c:pt>
                <c:pt idx="12936">
                  <c:v>38.379932293739373</c:v>
                </c:pt>
                <c:pt idx="12937">
                  <c:v>38.380000461560165</c:v>
                </c:pt>
                <c:pt idx="12938">
                  <c:v>38.379999996853499</c:v>
                </c:pt>
                <c:pt idx="12939">
                  <c:v>38.380000000021454</c:v>
                </c:pt>
                <c:pt idx="12940">
                  <c:v>38.379999999999853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18290272</c:v>
                </c:pt>
                <c:pt idx="12950">
                  <c:v>38.369932291447469</c:v>
                </c:pt>
                <c:pt idx="12951">
                  <c:v>38.370000461591523</c:v>
                </c:pt>
                <c:pt idx="12952">
                  <c:v>38.369999996853174</c:v>
                </c:pt>
                <c:pt idx="12953">
                  <c:v>38.370000000021449</c:v>
                </c:pt>
                <c:pt idx="12954">
                  <c:v>38.369999999999848</c:v>
                </c:pt>
                <c:pt idx="12955">
                  <c:v>38.369999999999997</c:v>
                </c:pt>
                <c:pt idx="12956">
                  <c:v>38.369931826703478</c:v>
                </c:pt>
                <c:pt idx="12957">
                  <c:v>38.359932289155282</c:v>
                </c:pt>
                <c:pt idx="12958">
                  <c:v>38.360000461622882</c:v>
                </c:pt>
                <c:pt idx="12959">
                  <c:v>38.359999996852856</c:v>
                </c:pt>
                <c:pt idx="12960">
                  <c:v>38.35986364878066</c:v>
                </c:pt>
                <c:pt idx="12961">
                  <c:v>38.339864569109018</c:v>
                </c:pt>
                <c:pt idx="12962">
                  <c:v>38.339932743102828</c:v>
                </c:pt>
                <c:pt idx="12963">
                  <c:v>38.329932275981982</c:v>
                </c:pt>
                <c:pt idx="12964">
                  <c:v>38.330000461759916</c:v>
                </c:pt>
                <c:pt idx="12965">
                  <c:v>38.329931814258615</c:v>
                </c:pt>
                <c:pt idx="12966">
                  <c:v>38.319932280006419</c:v>
                </c:pt>
                <c:pt idx="12967">
                  <c:v>38.320000461748215</c:v>
                </c:pt>
                <c:pt idx="12968">
                  <c:v>38.319999996851571</c:v>
                </c:pt>
                <c:pt idx="12969">
                  <c:v>38.319931815103971</c:v>
                </c:pt>
                <c:pt idx="12970">
                  <c:v>38.310000464934006</c:v>
                </c:pt>
                <c:pt idx="12971">
                  <c:v>38.31999999682985</c:v>
                </c:pt>
                <c:pt idx="12972">
                  <c:v>38.309931812779453</c:v>
                </c:pt>
                <c:pt idx="12973">
                  <c:v>38.310000464949852</c:v>
                </c:pt>
                <c:pt idx="12974">
                  <c:v>38.309999996829639</c:v>
                </c:pt>
                <c:pt idx="12975">
                  <c:v>38.310000000021617</c:v>
                </c:pt>
                <c:pt idx="12976">
                  <c:v>38.309999999999853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1812757839</c:v>
                </c:pt>
                <c:pt idx="12988">
                  <c:v>38.299932275398852</c:v>
                </c:pt>
                <c:pt idx="12989">
                  <c:v>38.299932272244121</c:v>
                </c:pt>
                <c:pt idx="12990">
                  <c:v>38.289932269956395</c:v>
                </c:pt>
                <c:pt idx="12991">
                  <c:v>38.290000461863983</c:v>
                </c:pt>
                <c:pt idx="12992">
                  <c:v>38.289931804958478</c:v>
                </c:pt>
                <c:pt idx="12993">
                  <c:v>38.279864076616484</c:v>
                </c:pt>
                <c:pt idx="12994">
                  <c:v>38.269932730408044</c:v>
                </c:pt>
                <c:pt idx="12995">
                  <c:v>38.269932262212926</c:v>
                </c:pt>
                <c:pt idx="12996">
                  <c:v>38.25993226309614</c:v>
                </c:pt>
                <c:pt idx="12997">
                  <c:v>38.260000461958015</c:v>
                </c:pt>
                <c:pt idx="12998">
                  <c:v>38.259999996849494</c:v>
                </c:pt>
                <c:pt idx="12999">
                  <c:v>38.260000000021485</c:v>
                </c:pt>
                <c:pt idx="13000">
                  <c:v>38.259931801131955</c:v>
                </c:pt>
                <c:pt idx="13001">
                  <c:v>38.249932263930901</c:v>
                </c:pt>
                <c:pt idx="13002">
                  <c:v>38.250000461968078</c:v>
                </c:pt>
                <c:pt idx="13003">
                  <c:v>38.249999996849326</c:v>
                </c:pt>
                <c:pt idx="13004">
                  <c:v>38.250000000021487</c:v>
                </c:pt>
                <c:pt idx="13005">
                  <c:v>38.249999999999851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1798806479</c:v>
                </c:pt>
                <c:pt idx="13021">
                  <c:v>38.23986405811754</c:v>
                </c:pt>
                <c:pt idx="13022">
                  <c:v>38.229932721357855</c:v>
                </c:pt>
                <c:pt idx="13023">
                  <c:v>38.230000458879665</c:v>
                </c:pt>
                <c:pt idx="13024">
                  <c:v>38.229863585179686</c:v>
                </c:pt>
                <c:pt idx="13025">
                  <c:v>38.209864509497088</c:v>
                </c:pt>
                <c:pt idx="13026">
                  <c:v>38.210000924187462</c:v>
                </c:pt>
                <c:pt idx="13027">
                  <c:v>38.209931783198478</c:v>
                </c:pt>
                <c:pt idx="13028">
                  <c:v>38.199932252502059</c:v>
                </c:pt>
                <c:pt idx="13029">
                  <c:v>38.199932249300808</c:v>
                </c:pt>
                <c:pt idx="13030">
                  <c:v>38.189932247011825</c:v>
                </c:pt>
                <c:pt idx="13031">
                  <c:v>38.190000462178027</c:v>
                </c:pt>
                <c:pt idx="13032">
                  <c:v>38.189999996847241</c:v>
                </c:pt>
                <c:pt idx="13033">
                  <c:v>38.190000000021506</c:v>
                </c:pt>
                <c:pt idx="13034">
                  <c:v>38.189999999999849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1784849414</c:v>
                </c:pt>
                <c:pt idx="13049">
                  <c:v>38.179932247869232</c:v>
                </c:pt>
                <c:pt idx="13050">
                  <c:v>38.180000462187941</c:v>
                </c:pt>
                <c:pt idx="13051">
                  <c:v>38.179999996847073</c:v>
                </c:pt>
                <c:pt idx="13052">
                  <c:v>38.180000000021508</c:v>
                </c:pt>
                <c:pt idx="13053">
                  <c:v>38.179931782522537</c:v>
                </c:pt>
                <c:pt idx="13054">
                  <c:v>38.169932245574088</c:v>
                </c:pt>
                <c:pt idx="13055">
                  <c:v>38.17000046221937</c:v>
                </c:pt>
                <c:pt idx="13056">
                  <c:v>38.169931777042542</c:v>
                </c:pt>
                <c:pt idx="13057">
                  <c:v>38.15993224330029</c:v>
                </c:pt>
                <c:pt idx="13058">
                  <c:v>38.159932240119382</c:v>
                </c:pt>
                <c:pt idx="13059">
                  <c:v>38.149864013371179</c:v>
                </c:pt>
                <c:pt idx="13060">
                  <c:v>38.139932701007226</c:v>
                </c:pt>
                <c:pt idx="13061">
                  <c:v>38.13993223237356</c:v>
                </c:pt>
                <c:pt idx="13062">
                  <c:v>38.129932233259147</c:v>
                </c:pt>
                <c:pt idx="13063">
                  <c:v>38.130000462366468</c:v>
                </c:pt>
                <c:pt idx="13064">
                  <c:v>38.129999996845321</c:v>
                </c:pt>
                <c:pt idx="13065">
                  <c:v>38.130000000021525</c:v>
                </c:pt>
                <c:pt idx="13066">
                  <c:v>38.129999999999853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1770886643</c:v>
                </c:pt>
                <c:pt idx="13077">
                  <c:v>38.119932234096019</c:v>
                </c:pt>
                <c:pt idx="13078">
                  <c:v>38.120000462376524</c:v>
                </c:pt>
                <c:pt idx="13079">
                  <c:v>38.119999996845138</c:v>
                </c:pt>
                <c:pt idx="13080">
                  <c:v>38.120000000021527</c:v>
                </c:pt>
                <c:pt idx="13081">
                  <c:v>38.119999999999848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1768558949</c:v>
                </c:pt>
                <c:pt idx="13086">
                  <c:v>38.109932231799945</c:v>
                </c:pt>
                <c:pt idx="13087">
                  <c:v>38.109932228639074</c:v>
                </c:pt>
                <c:pt idx="13088">
                  <c:v>38.099932226348422</c:v>
                </c:pt>
                <c:pt idx="13089">
                  <c:v>38.099932226364054</c:v>
                </c:pt>
                <c:pt idx="13090">
                  <c:v>38.090000462476624</c:v>
                </c:pt>
                <c:pt idx="13091">
                  <c:v>38.09999999684424</c:v>
                </c:pt>
                <c:pt idx="13092">
                  <c:v>38.089863523171424</c:v>
                </c:pt>
                <c:pt idx="13093">
                  <c:v>38.079932690574779</c:v>
                </c:pt>
                <c:pt idx="13094">
                  <c:v>38.080000459324587</c:v>
                </c:pt>
                <c:pt idx="13095">
                  <c:v>38.079931756112153</c:v>
                </c:pt>
                <c:pt idx="13096">
                  <c:v>38.069932222635465</c:v>
                </c:pt>
                <c:pt idx="13097">
                  <c:v>38.070000462533621</c:v>
                </c:pt>
                <c:pt idx="13098">
                  <c:v>38.069999996843528</c:v>
                </c:pt>
                <c:pt idx="13099">
                  <c:v>38.069931756939681</c:v>
                </c:pt>
                <c:pt idx="13100">
                  <c:v>38.059932220317073</c:v>
                </c:pt>
                <c:pt idx="13101">
                  <c:v>38.060000462565228</c:v>
                </c:pt>
                <c:pt idx="13102">
                  <c:v>38.05999999684321</c:v>
                </c:pt>
                <c:pt idx="13103">
                  <c:v>38.060000000021546</c:v>
                </c:pt>
                <c:pt idx="13104">
                  <c:v>38.059999999999853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1754589506</c:v>
                </c:pt>
                <c:pt idx="13118">
                  <c:v>38.049932218020203</c:v>
                </c:pt>
                <c:pt idx="13119">
                  <c:v>38.050000462596685</c:v>
                </c:pt>
                <c:pt idx="13120">
                  <c:v>38.049999996842878</c:v>
                </c:pt>
                <c:pt idx="13121">
                  <c:v>38.049863504542955</c:v>
                </c:pt>
                <c:pt idx="13122">
                  <c:v>38.029864426819486</c:v>
                </c:pt>
                <c:pt idx="13123">
                  <c:v>38.030000925319463</c:v>
                </c:pt>
                <c:pt idx="13124">
                  <c:v>38.029931741287108</c:v>
                </c:pt>
                <c:pt idx="13125">
                  <c:v>38.019932211171344</c:v>
                </c:pt>
                <c:pt idx="13126">
                  <c:v>38.01993220796416</c:v>
                </c:pt>
                <c:pt idx="13127">
                  <c:v>38.009932205672406</c:v>
                </c:pt>
                <c:pt idx="13128">
                  <c:v>38.009932205688045</c:v>
                </c:pt>
                <c:pt idx="13129">
                  <c:v>38.000000462759807</c:v>
                </c:pt>
                <c:pt idx="13130">
                  <c:v>38.009999996841337</c:v>
                </c:pt>
                <c:pt idx="13131">
                  <c:v>37.999931740635894</c:v>
                </c:pt>
                <c:pt idx="13132">
                  <c:v>38.000000465934228</c:v>
                </c:pt>
                <c:pt idx="13133">
                  <c:v>37.999999996819561</c:v>
                </c:pt>
                <c:pt idx="13134">
                  <c:v>38.000000000021707</c:v>
                </c:pt>
                <c:pt idx="13135">
                  <c:v>37.999999999999851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1740614336</c:v>
                </c:pt>
                <c:pt idx="13149">
                  <c:v>37.990000465950281</c:v>
                </c:pt>
                <c:pt idx="13150">
                  <c:v>37.999999996819454</c:v>
                </c:pt>
                <c:pt idx="13151">
                  <c:v>37.989931738306296</c:v>
                </c:pt>
                <c:pt idx="13152">
                  <c:v>37.990000465966034</c:v>
                </c:pt>
                <c:pt idx="13153">
                  <c:v>37.989999996819236</c:v>
                </c:pt>
                <c:pt idx="13154">
                  <c:v>37.989931738306296</c:v>
                </c:pt>
                <c:pt idx="13155">
                  <c:v>37.979932201936606</c:v>
                </c:pt>
                <c:pt idx="13156">
                  <c:v>37.979932198771678</c:v>
                </c:pt>
                <c:pt idx="13157">
                  <c:v>37.969863930103614</c:v>
                </c:pt>
                <c:pt idx="13158">
                  <c:v>37.959932660225945</c:v>
                </c:pt>
                <c:pt idx="13159">
                  <c:v>37.959932191014296</c:v>
                </c:pt>
                <c:pt idx="13160">
                  <c:v>37.94993219190296</c:v>
                </c:pt>
                <c:pt idx="13161">
                  <c:v>37.949932191896892</c:v>
                </c:pt>
                <c:pt idx="13162">
                  <c:v>37.940000462948746</c:v>
                </c:pt>
                <c:pt idx="13163">
                  <c:v>37.949999996839402</c:v>
                </c:pt>
                <c:pt idx="13164">
                  <c:v>37.939931726655018</c:v>
                </c:pt>
                <c:pt idx="13165">
                  <c:v>37.940000466125106</c:v>
                </c:pt>
                <c:pt idx="13166">
                  <c:v>37.939999996817605</c:v>
                </c:pt>
                <c:pt idx="13167">
                  <c:v>37.940000000021726</c:v>
                </c:pt>
                <c:pt idx="13168">
                  <c:v>37.939999999999849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1726633439</c:v>
                </c:pt>
                <c:pt idx="13179">
                  <c:v>37.930000466141173</c:v>
                </c:pt>
                <c:pt idx="13180">
                  <c:v>37.940068270184057</c:v>
                </c:pt>
                <c:pt idx="13181">
                  <c:v>37.93993126052991</c:v>
                </c:pt>
                <c:pt idx="13182">
                  <c:v>37.929932193626257</c:v>
                </c:pt>
                <c:pt idx="13183">
                  <c:v>37.929932187255481</c:v>
                </c:pt>
                <c:pt idx="13184">
                  <c:v>37.920000463012052</c:v>
                </c:pt>
                <c:pt idx="13185">
                  <c:v>37.929999996838752</c:v>
                </c:pt>
                <c:pt idx="13186">
                  <c:v>37.919863443965326</c:v>
                </c:pt>
                <c:pt idx="13187">
                  <c:v>37.909864371691199</c:v>
                </c:pt>
                <c:pt idx="13188">
                  <c:v>37.899932643416243</c:v>
                </c:pt>
                <c:pt idx="13189">
                  <c:v>37.899932177238533</c:v>
                </c:pt>
                <c:pt idx="13190">
                  <c:v>37.889932178106193</c:v>
                </c:pt>
                <c:pt idx="13191">
                  <c:v>37.89000046312195</c:v>
                </c:pt>
                <c:pt idx="13192">
                  <c:v>37.88993171181589</c:v>
                </c:pt>
                <c:pt idx="13193">
                  <c:v>37.879932178968758</c:v>
                </c:pt>
                <c:pt idx="13194">
                  <c:v>37.880000463131871</c:v>
                </c:pt>
                <c:pt idx="13195">
                  <c:v>37.879999996837398</c:v>
                </c:pt>
                <c:pt idx="13196">
                  <c:v>37.880000000021596</c:v>
                </c:pt>
                <c:pt idx="13197">
                  <c:v>37.879999999999853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1712646822</c:v>
                </c:pt>
                <c:pt idx="13210">
                  <c:v>37.869932176647339</c:v>
                </c:pt>
                <c:pt idx="13211">
                  <c:v>37.870000463163535</c:v>
                </c:pt>
                <c:pt idx="13212">
                  <c:v>37.869999996837066</c:v>
                </c:pt>
                <c:pt idx="13213">
                  <c:v>37.870000000021598</c:v>
                </c:pt>
                <c:pt idx="13214">
                  <c:v>37.869999999999848</c:v>
                </c:pt>
                <c:pt idx="13215">
                  <c:v>37.869931710315157</c:v>
                </c:pt>
                <c:pt idx="13216">
                  <c:v>37.859932174347364</c:v>
                </c:pt>
                <c:pt idx="13217">
                  <c:v>37.860000463195057</c:v>
                </c:pt>
                <c:pt idx="13218">
                  <c:v>37.859931704820085</c:v>
                </c:pt>
                <c:pt idx="13219">
                  <c:v>37.849863877720196</c:v>
                </c:pt>
                <c:pt idx="13220">
                  <c:v>37.839932632989211</c:v>
                </c:pt>
                <c:pt idx="13221">
                  <c:v>37.839932163413543</c:v>
                </c:pt>
                <c:pt idx="13222">
                  <c:v>37.829932164304111</c:v>
                </c:pt>
                <c:pt idx="13223">
                  <c:v>37.830000463311109</c:v>
                </c:pt>
                <c:pt idx="13224">
                  <c:v>37.829931697822552</c:v>
                </c:pt>
                <c:pt idx="13225">
                  <c:v>37.819932165167529</c:v>
                </c:pt>
                <c:pt idx="13226">
                  <c:v>37.820000463321037</c:v>
                </c:pt>
                <c:pt idx="13227">
                  <c:v>37.819999996835456</c:v>
                </c:pt>
                <c:pt idx="13228">
                  <c:v>37.820000000021615</c:v>
                </c:pt>
                <c:pt idx="13229">
                  <c:v>37.819931698654315</c:v>
                </c:pt>
                <c:pt idx="13230">
                  <c:v>37.809932162845165</c:v>
                </c:pt>
                <c:pt idx="13231">
                  <c:v>37.810000463352722</c:v>
                </c:pt>
                <c:pt idx="13232">
                  <c:v>37.809999996835131</c:v>
                </c:pt>
                <c:pt idx="13233">
                  <c:v>37.810000000021617</c:v>
                </c:pt>
                <c:pt idx="13234">
                  <c:v>37.809999999999853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1696321847</c:v>
                </c:pt>
                <c:pt idx="13248">
                  <c:v>37.800000466555176</c:v>
                </c:pt>
                <c:pt idx="13249">
                  <c:v>37.809999996813261</c:v>
                </c:pt>
                <c:pt idx="13250">
                  <c:v>37.799931694010837</c:v>
                </c:pt>
                <c:pt idx="13251">
                  <c:v>37.799932160560033</c:v>
                </c:pt>
                <c:pt idx="13252">
                  <c:v>37.789932155056114</c:v>
                </c:pt>
                <c:pt idx="13253">
                  <c:v>37.790000463437572</c:v>
                </c:pt>
                <c:pt idx="13254">
                  <c:v>37.789931688490469</c:v>
                </c:pt>
                <c:pt idx="13255">
                  <c:v>37.779863845286627</c:v>
                </c:pt>
                <c:pt idx="13256">
                  <c:v>37.76993261710362</c:v>
                </c:pt>
                <c:pt idx="13257">
                  <c:v>37.76993214730264</c:v>
                </c:pt>
                <c:pt idx="13258">
                  <c:v>37.759932148194409</c:v>
                </c:pt>
                <c:pt idx="13259">
                  <c:v>37.760000463531938</c:v>
                </c:pt>
                <c:pt idx="13260">
                  <c:v>37.759931681489739</c:v>
                </c:pt>
                <c:pt idx="13261">
                  <c:v>37.750000466736196</c:v>
                </c:pt>
                <c:pt idx="13262">
                  <c:v>37.759999996811473</c:v>
                </c:pt>
                <c:pt idx="13263">
                  <c:v>37.749931682344581</c:v>
                </c:pt>
                <c:pt idx="13264">
                  <c:v>37.750000466730356</c:v>
                </c:pt>
                <c:pt idx="13265">
                  <c:v>37.749999996811404</c:v>
                </c:pt>
                <c:pt idx="13266">
                  <c:v>37.750000000021785</c:v>
                </c:pt>
                <c:pt idx="13267">
                  <c:v>37.749999999999851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1682322803</c:v>
                </c:pt>
                <c:pt idx="13283">
                  <c:v>37.739863826724587</c:v>
                </c:pt>
                <c:pt idx="13284">
                  <c:v>37.729932608022921</c:v>
                </c:pt>
                <c:pt idx="13285">
                  <c:v>37.730000460437786</c:v>
                </c:pt>
                <c:pt idx="13286">
                  <c:v>37.729999996854175</c:v>
                </c:pt>
                <c:pt idx="13287">
                  <c:v>37.729931677676667</c:v>
                </c:pt>
                <c:pt idx="13288">
                  <c:v>37.719863817452328</c:v>
                </c:pt>
                <c:pt idx="13289">
                  <c:v>37.70993260348159</c:v>
                </c:pt>
                <c:pt idx="13290">
                  <c:v>37.709932133487193</c:v>
                </c:pt>
                <c:pt idx="13291">
                  <c:v>37.699932134379999</c:v>
                </c:pt>
                <c:pt idx="13292">
                  <c:v>37.699932134373903</c:v>
                </c:pt>
                <c:pt idx="13293">
                  <c:v>37.690000463737235</c:v>
                </c:pt>
                <c:pt idx="13294">
                  <c:v>37.699999996831316</c:v>
                </c:pt>
                <c:pt idx="13295">
                  <c:v>37.689931668339668</c:v>
                </c:pt>
                <c:pt idx="13296">
                  <c:v>37.690000466921724</c:v>
                </c:pt>
                <c:pt idx="13297">
                  <c:v>37.689999996809441</c:v>
                </c:pt>
                <c:pt idx="13298">
                  <c:v>37.690000000021797</c:v>
                </c:pt>
                <c:pt idx="13299">
                  <c:v>37.689999999999849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166831801</c:v>
                </c:pt>
                <c:pt idx="13313">
                  <c:v>37.679932132921159</c:v>
                </c:pt>
                <c:pt idx="13314">
                  <c:v>37.680000463763008</c:v>
                </c:pt>
                <c:pt idx="13315">
                  <c:v>37.679931662814248</c:v>
                </c:pt>
                <c:pt idx="13316">
                  <c:v>37.669932130639872</c:v>
                </c:pt>
                <c:pt idx="13317">
                  <c:v>37.669932127442927</c:v>
                </c:pt>
                <c:pt idx="13318">
                  <c:v>37.659932125145609</c:v>
                </c:pt>
                <c:pt idx="13319">
                  <c:v>37.659932125161305</c:v>
                </c:pt>
                <c:pt idx="13320">
                  <c:v>37.649932122841882</c:v>
                </c:pt>
                <c:pt idx="13321">
                  <c:v>37.650000463879429</c:v>
                </c:pt>
                <c:pt idx="13322">
                  <c:v>37.649863314786401</c:v>
                </c:pt>
                <c:pt idx="13323">
                  <c:v>37.629932588492046</c:v>
                </c:pt>
                <c:pt idx="13324">
                  <c:v>37.640000460712876</c:v>
                </c:pt>
                <c:pt idx="13325">
                  <c:v>37.629931651158714</c:v>
                </c:pt>
                <c:pt idx="13326">
                  <c:v>37.630000467134892</c:v>
                </c:pt>
                <c:pt idx="13327">
                  <c:v>37.629999996807335</c:v>
                </c:pt>
                <c:pt idx="13328">
                  <c:v>37.630000000021823</c:v>
                </c:pt>
                <c:pt idx="13329">
                  <c:v>37.629999999999853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1654307491</c:v>
                </c:pt>
                <c:pt idx="13340">
                  <c:v>37.619932119101172</c:v>
                </c:pt>
                <c:pt idx="13341">
                  <c:v>37.620000463952557</c:v>
                </c:pt>
                <c:pt idx="13342">
                  <c:v>37.620068344857131</c:v>
                </c:pt>
                <c:pt idx="13343">
                  <c:v>37.629999532892342</c:v>
                </c:pt>
                <c:pt idx="13344">
                  <c:v>37.619931655164429</c:v>
                </c:pt>
                <c:pt idx="13345">
                  <c:v>37.620000467123475</c:v>
                </c:pt>
                <c:pt idx="13346">
                  <c:v>37.619931648779144</c:v>
                </c:pt>
                <c:pt idx="13347">
                  <c:v>37.609932116819117</c:v>
                </c:pt>
                <c:pt idx="13348">
                  <c:v>37.610000463984008</c:v>
                </c:pt>
                <c:pt idx="13349">
                  <c:v>37.609999996828655</c:v>
                </c:pt>
                <c:pt idx="13350">
                  <c:v>37.610000000021678</c:v>
                </c:pt>
                <c:pt idx="13351">
                  <c:v>37.609931649635882</c:v>
                </c:pt>
                <c:pt idx="13352">
                  <c:v>37.59986376179333</c:v>
                </c:pt>
                <c:pt idx="13353">
                  <c:v>37.589864221184641</c:v>
                </c:pt>
                <c:pt idx="13354">
                  <c:v>37.579932570775959</c:v>
                </c:pt>
                <c:pt idx="13355">
                  <c:v>37.580000460928453</c:v>
                </c:pt>
                <c:pt idx="13356">
                  <c:v>37.57999999684921</c:v>
                </c:pt>
                <c:pt idx="13357">
                  <c:v>37.580000000021535</c:v>
                </c:pt>
                <c:pt idx="13358">
                  <c:v>37.579931642627507</c:v>
                </c:pt>
                <c:pt idx="13359">
                  <c:v>37.569932107580222</c:v>
                </c:pt>
                <c:pt idx="13360">
                  <c:v>37.570000464110606</c:v>
                </c:pt>
                <c:pt idx="13361">
                  <c:v>37.569999996827356</c:v>
                </c:pt>
                <c:pt idx="13362">
                  <c:v>37.569931640312902</c:v>
                </c:pt>
                <c:pt idx="13363">
                  <c:v>37.559932105275415</c:v>
                </c:pt>
                <c:pt idx="13364">
                  <c:v>37.560000464142227</c:v>
                </c:pt>
                <c:pt idx="13365">
                  <c:v>37.559999996827031</c:v>
                </c:pt>
                <c:pt idx="13366">
                  <c:v>37.560000000021695</c:v>
                </c:pt>
                <c:pt idx="13367">
                  <c:v>37.559999999999853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1637954612</c:v>
                </c:pt>
                <c:pt idx="13381">
                  <c:v>37.549932102970743</c:v>
                </c:pt>
                <c:pt idx="13382">
                  <c:v>37.550000464173841</c:v>
                </c:pt>
                <c:pt idx="13383">
                  <c:v>37.549931632444547</c:v>
                </c:pt>
                <c:pt idx="13384">
                  <c:v>37.539932100687466</c:v>
                </c:pt>
                <c:pt idx="13385">
                  <c:v>37.539932097486243</c:v>
                </c:pt>
                <c:pt idx="13386">
                  <c:v>37.529863726130749</c:v>
                </c:pt>
                <c:pt idx="13387">
                  <c:v>37.520000931723438</c:v>
                </c:pt>
                <c:pt idx="13388">
                  <c:v>37.529999993629893</c:v>
                </c:pt>
                <c:pt idx="13389">
                  <c:v>37.519931628650149</c:v>
                </c:pt>
                <c:pt idx="13390">
                  <c:v>37.520000467464449</c:v>
                </c:pt>
                <c:pt idx="13391">
                  <c:v>37.519931625410472</c:v>
                </c:pt>
                <c:pt idx="13392">
                  <c:v>37.509863720040954</c:v>
                </c:pt>
                <c:pt idx="13393">
                  <c:v>37.499932555760402</c:v>
                </c:pt>
                <c:pt idx="13394">
                  <c:v>37.500000461157192</c:v>
                </c:pt>
                <c:pt idx="13395">
                  <c:v>37.499999996846789</c:v>
                </c:pt>
                <c:pt idx="13396">
                  <c:v>37.500000000021558</c:v>
                </c:pt>
                <c:pt idx="13397">
                  <c:v>37.499999999999851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1623931623</c:v>
                </c:pt>
                <c:pt idx="13410">
                  <c:v>37.490000467544661</c:v>
                </c:pt>
                <c:pt idx="13411">
                  <c:v>37.500068372871489</c:v>
                </c:pt>
                <c:pt idx="13412">
                  <c:v>37.499999532493185</c:v>
                </c:pt>
                <c:pt idx="13413">
                  <c:v>37.499931627128255</c:v>
                </c:pt>
                <c:pt idx="13414">
                  <c:v>37.489932089116699</c:v>
                </c:pt>
                <c:pt idx="13415">
                  <c:v>37.489932085957697</c:v>
                </c:pt>
                <c:pt idx="13416">
                  <c:v>37.479932083657289</c:v>
                </c:pt>
                <c:pt idx="13417">
                  <c:v>37.480000464417003</c:v>
                </c:pt>
                <c:pt idx="13418">
                  <c:v>37.479931616080293</c:v>
                </c:pt>
                <c:pt idx="13419">
                  <c:v>37.46993208454829</c:v>
                </c:pt>
                <c:pt idx="13420">
                  <c:v>37.469863698262735</c:v>
                </c:pt>
                <c:pt idx="13421">
                  <c:v>37.449932544378441</c:v>
                </c:pt>
                <c:pt idx="13422">
                  <c:v>37.460000461298101</c:v>
                </c:pt>
                <c:pt idx="13423">
                  <c:v>37.449931609086697</c:v>
                </c:pt>
                <c:pt idx="13424">
                  <c:v>37.449932079951537</c:v>
                </c:pt>
                <c:pt idx="13425">
                  <c:v>37.439932074408752</c:v>
                </c:pt>
                <c:pt idx="13426">
                  <c:v>37.440000464543779</c:v>
                </c:pt>
                <c:pt idx="13427">
                  <c:v>37.439999996822976</c:v>
                </c:pt>
                <c:pt idx="13428">
                  <c:v>37.440000000021726</c:v>
                </c:pt>
                <c:pt idx="13429">
                  <c:v>37.439999999999849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1609902885</c:v>
                </c:pt>
                <c:pt idx="13444">
                  <c:v>37.429932075300734</c:v>
                </c:pt>
                <c:pt idx="13445">
                  <c:v>37.430000464553565</c:v>
                </c:pt>
                <c:pt idx="13446">
                  <c:v>37.429999996822808</c:v>
                </c:pt>
                <c:pt idx="13447">
                  <c:v>37.429931607585935</c:v>
                </c:pt>
                <c:pt idx="13448">
                  <c:v>37.420000467768375</c:v>
                </c:pt>
                <c:pt idx="13449">
                  <c:v>37.429999996800817</c:v>
                </c:pt>
                <c:pt idx="13450">
                  <c:v>37.419863210472606</c:v>
                </c:pt>
                <c:pt idx="13451">
                  <c:v>37.40993253848724</c:v>
                </c:pt>
                <c:pt idx="13452">
                  <c:v>37.409932064303632</c:v>
                </c:pt>
                <c:pt idx="13453">
                  <c:v>37.399932065223638</c:v>
                </c:pt>
                <c:pt idx="13454">
                  <c:v>37.40000046467015</c:v>
                </c:pt>
                <c:pt idx="13455">
                  <c:v>37.399931597368877</c:v>
                </c:pt>
                <c:pt idx="13456">
                  <c:v>37.389932066094126</c:v>
                </c:pt>
                <c:pt idx="13457">
                  <c:v>37.389932062887965</c:v>
                </c:pt>
                <c:pt idx="13458">
                  <c:v>37.380000464717916</c:v>
                </c:pt>
                <c:pt idx="13459">
                  <c:v>37.389999996821246</c:v>
                </c:pt>
                <c:pt idx="13460">
                  <c:v>37.379931595890135</c:v>
                </c:pt>
                <c:pt idx="13461">
                  <c:v>37.380000467912375</c:v>
                </c:pt>
                <c:pt idx="13462">
                  <c:v>37.379999996799292</c:v>
                </c:pt>
                <c:pt idx="13463">
                  <c:v>37.380000000021894</c:v>
                </c:pt>
                <c:pt idx="13464">
                  <c:v>37.379999999999853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1595868392</c:v>
                </c:pt>
                <c:pt idx="13474">
                  <c:v>37.36993206145727</c:v>
                </c:pt>
                <c:pt idx="13475">
                  <c:v>37.370000464743597</c:v>
                </c:pt>
                <c:pt idx="13476">
                  <c:v>37.369999996820852</c:v>
                </c:pt>
                <c:pt idx="13477">
                  <c:v>37.370000000021747</c:v>
                </c:pt>
                <c:pt idx="13478">
                  <c:v>37.369999999999848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1593528747</c:v>
                </c:pt>
                <c:pt idx="13482">
                  <c:v>37.359932059149479</c:v>
                </c:pt>
                <c:pt idx="13483">
                  <c:v>37.359932055964222</c:v>
                </c:pt>
                <c:pt idx="13484">
                  <c:v>37.349863642510932</c:v>
                </c:pt>
                <c:pt idx="13485">
                  <c:v>37.340000932869188</c:v>
                </c:pt>
                <c:pt idx="13486">
                  <c:v>37.349999993618134</c:v>
                </c:pt>
                <c:pt idx="13487">
                  <c:v>37.339863173061381</c:v>
                </c:pt>
                <c:pt idx="13488">
                  <c:v>37.329932520281453</c:v>
                </c:pt>
                <c:pt idx="13489">
                  <c:v>37.330000461668106</c:v>
                </c:pt>
                <c:pt idx="13490">
                  <c:v>37.329931581010037</c:v>
                </c:pt>
                <c:pt idx="13491">
                  <c:v>37.319932049938352</c:v>
                </c:pt>
                <c:pt idx="13492">
                  <c:v>37.320000464901902</c:v>
                </c:pt>
                <c:pt idx="13493">
                  <c:v>37.319999996819227</c:v>
                </c:pt>
                <c:pt idx="13494">
                  <c:v>37.320000000021764</c:v>
                </c:pt>
                <c:pt idx="13495">
                  <c:v>37.319931581827987</c:v>
                </c:pt>
                <c:pt idx="13496">
                  <c:v>37.310000468120641</c:v>
                </c:pt>
                <c:pt idx="13497">
                  <c:v>37.320068414969072</c:v>
                </c:pt>
                <c:pt idx="13498">
                  <c:v>37.319931113745426</c:v>
                </c:pt>
                <c:pt idx="13499">
                  <c:v>37.310000471323285</c:v>
                </c:pt>
                <c:pt idx="13500">
                  <c:v>37.319999996775294</c:v>
                </c:pt>
                <c:pt idx="13501">
                  <c:v>37.309931579509595</c:v>
                </c:pt>
                <c:pt idx="13502">
                  <c:v>37.310000468136501</c:v>
                </c:pt>
                <c:pt idx="13503">
                  <c:v>37.309999996796989</c:v>
                </c:pt>
                <c:pt idx="13504">
                  <c:v>37.310000000021915</c:v>
                </c:pt>
                <c:pt idx="13505">
                  <c:v>37.309999999999853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1579487532</c:v>
                </c:pt>
                <c:pt idx="13512">
                  <c:v>37.299932045299435</c:v>
                </c:pt>
                <c:pt idx="13513">
                  <c:v>37.30000046496545</c:v>
                </c:pt>
                <c:pt idx="13514">
                  <c:v>37.29999999681857</c:v>
                </c:pt>
                <c:pt idx="13515">
                  <c:v>37.299931577168529</c:v>
                </c:pt>
                <c:pt idx="13516">
                  <c:v>37.289932042990394</c:v>
                </c:pt>
                <c:pt idx="13517">
                  <c:v>37.289932039802999</c:v>
                </c:pt>
                <c:pt idx="13518">
                  <c:v>37.279932037499641</c:v>
                </c:pt>
                <c:pt idx="13519">
                  <c:v>37.279932037515401</c:v>
                </c:pt>
                <c:pt idx="13520">
                  <c:v>37.269863605313475</c:v>
                </c:pt>
                <c:pt idx="13521">
                  <c:v>37.259932501161202</c:v>
                </c:pt>
                <c:pt idx="13522">
                  <c:v>37.26000046190952</c:v>
                </c:pt>
                <c:pt idx="13523">
                  <c:v>37.259999996839049</c:v>
                </c:pt>
                <c:pt idx="13524">
                  <c:v>37.260000000021627</c:v>
                </c:pt>
                <c:pt idx="13525">
                  <c:v>37.259931567781962</c:v>
                </c:pt>
                <c:pt idx="13526">
                  <c:v>37.249932033753417</c:v>
                </c:pt>
                <c:pt idx="13527">
                  <c:v>37.250000465124018</c:v>
                </c:pt>
                <c:pt idx="13528">
                  <c:v>37.249999996816946</c:v>
                </c:pt>
                <c:pt idx="13529">
                  <c:v>37.250000000021785</c:v>
                </c:pt>
                <c:pt idx="13530">
                  <c:v>37.249726261762042</c:v>
                </c:pt>
                <c:pt idx="13531">
                  <c:v>37.209112102516947</c:v>
                </c:pt>
                <c:pt idx="13532">
                  <c:v>37.11884217374697</c:v>
                </c:pt>
              </c:numCache>
            </c:numRef>
          </c:xVal>
          <c:yVal>
            <c:numRef>
              <c:f>'График температуры '!$H$2:$H$13534</c:f>
              <c:numCache>
                <c:formatCode>General</c:formatCode>
                <c:ptCount val="13533"/>
                <c:pt idx="0">
                  <c:v>137.1299592</c:v>
                </c:pt>
                <c:pt idx="1">
                  <c:v>137.12977426171278</c:v>
                </c:pt>
                <c:pt idx="2">
                  <c:v>137.10408527108746</c:v>
                </c:pt>
                <c:pt idx="3">
                  <c:v>137.13014412935888</c:v>
                </c:pt>
                <c:pt idx="4">
                  <c:v>137.1299578785115</c:v>
                </c:pt>
                <c:pt idx="5">
                  <c:v>137.12995920944326</c:v>
                </c:pt>
                <c:pt idx="6">
                  <c:v>137.12977426164531</c:v>
                </c:pt>
                <c:pt idx="7">
                  <c:v>137.10408527108794</c:v>
                </c:pt>
                <c:pt idx="8">
                  <c:v>137.13014412935885</c:v>
                </c:pt>
                <c:pt idx="9">
                  <c:v>137.1299578785115</c:v>
                </c:pt>
                <c:pt idx="10">
                  <c:v>137.12995920944326</c:v>
                </c:pt>
                <c:pt idx="11">
                  <c:v>137.12995919993253</c:v>
                </c:pt>
                <c:pt idx="12">
                  <c:v>137.12995920000048</c:v>
                </c:pt>
                <c:pt idx="13">
                  <c:v>137.1299592</c:v>
                </c:pt>
                <c:pt idx="14">
                  <c:v>137.1299592</c:v>
                </c:pt>
                <c:pt idx="15">
                  <c:v>137.1299592</c:v>
                </c:pt>
                <c:pt idx="16">
                  <c:v>137.1299592</c:v>
                </c:pt>
                <c:pt idx="17">
                  <c:v>137.1299592</c:v>
                </c:pt>
                <c:pt idx="18">
                  <c:v>137.1299592</c:v>
                </c:pt>
                <c:pt idx="19">
                  <c:v>137.13014413880296</c:v>
                </c:pt>
                <c:pt idx="20">
                  <c:v>137.15584322797551</c:v>
                </c:pt>
                <c:pt idx="21">
                  <c:v>137.12977427115615</c:v>
                </c:pt>
                <c:pt idx="22">
                  <c:v>137.12996052148853</c:v>
                </c:pt>
                <c:pt idx="23">
                  <c:v>137.12995919055675</c:v>
                </c:pt>
                <c:pt idx="24">
                  <c:v>137.12977426178026</c:v>
                </c:pt>
                <c:pt idx="25">
                  <c:v>137.10390039836443</c:v>
                </c:pt>
                <c:pt idx="26">
                  <c:v>137.10408526169394</c:v>
                </c:pt>
                <c:pt idx="27">
                  <c:v>137.1035293240173</c:v>
                </c:pt>
                <c:pt idx="28">
                  <c:v>137.02596873281095</c:v>
                </c:pt>
                <c:pt idx="29">
                  <c:v>137.02633805531767</c:v>
                </c:pt>
                <c:pt idx="30">
                  <c:v>137.00050063091248</c:v>
                </c:pt>
                <c:pt idx="31">
                  <c:v>137.00068526021937</c:v>
                </c:pt>
                <c:pt idx="32">
                  <c:v>137.00068394063561</c:v>
                </c:pt>
                <c:pt idx="33">
                  <c:v>137.00049933966841</c:v>
                </c:pt>
                <c:pt idx="34">
                  <c:v>136.97486051897937</c:v>
                </c:pt>
                <c:pt idx="35">
                  <c:v>137.00086855148373</c:v>
                </c:pt>
                <c:pt idx="36">
                  <c:v>137.00068263061877</c:v>
                </c:pt>
                <c:pt idx="37">
                  <c:v>137.00049934903134</c:v>
                </c:pt>
                <c:pt idx="38">
                  <c:v>136.9746759741021</c:v>
                </c:pt>
                <c:pt idx="39">
                  <c:v>136.97486050960012</c:v>
                </c:pt>
                <c:pt idx="40">
                  <c:v>136.97485919063971</c:v>
                </c:pt>
                <c:pt idx="41">
                  <c:v>136.9746746552602</c:v>
                </c:pt>
                <c:pt idx="42">
                  <c:v>136.94886138934376</c:v>
                </c:pt>
                <c:pt idx="43">
                  <c:v>136.94904585918061</c:v>
                </c:pt>
                <c:pt idx="44">
                  <c:v>136.94904454064238</c:v>
                </c:pt>
                <c:pt idx="45">
                  <c:v>136.94904455006687</c:v>
                </c:pt>
                <c:pt idx="46">
                  <c:v>136.94904454999951</c:v>
                </c:pt>
                <c:pt idx="47">
                  <c:v>136.94904455</c:v>
                </c:pt>
                <c:pt idx="48">
                  <c:v>136.94886007078981</c:v>
                </c:pt>
                <c:pt idx="49">
                  <c:v>136.92268807884636</c:v>
                </c:pt>
                <c:pt idx="50">
                  <c:v>136.8709280158036</c:v>
                </c:pt>
                <c:pt idx="51">
                  <c:v>136.819759735617</c:v>
                </c:pt>
                <c:pt idx="52">
                  <c:v>136.81994124438432</c:v>
                </c:pt>
                <c:pt idx="53">
                  <c:v>136.79400187692102</c:v>
                </c:pt>
                <c:pt idx="54">
                  <c:v>136.76770732754477</c:v>
                </c:pt>
                <c:pt idx="55">
                  <c:v>136.66483776852854</c:v>
                </c:pt>
                <c:pt idx="56">
                  <c:v>136.63914461728393</c:v>
                </c:pt>
                <c:pt idx="57">
                  <c:v>136.53628969521534</c:v>
                </c:pt>
                <c:pt idx="58">
                  <c:v>136.4850159905119</c:v>
                </c:pt>
                <c:pt idx="59">
                  <c:v>136.38222108399376</c:v>
                </c:pt>
                <c:pt idx="60">
                  <c:v>136.27995699154695</c:v>
                </c:pt>
                <c:pt idx="61">
                  <c:v>136.17766935772772</c:v>
                </c:pt>
                <c:pt idx="62">
                  <c:v>136.05026685301164</c:v>
                </c:pt>
                <c:pt idx="63">
                  <c:v>135.94852559675309</c:v>
                </c:pt>
                <c:pt idx="64">
                  <c:v>135.82139470446924</c:v>
                </c:pt>
                <c:pt idx="65">
                  <c:v>135.69451826986821</c:v>
                </c:pt>
                <c:pt idx="66">
                  <c:v>135.5426366169394</c:v>
                </c:pt>
                <c:pt idx="67">
                  <c:v>135.39111935228715</c:v>
                </c:pt>
                <c:pt idx="68">
                  <c:v>135.21465954220878</c:v>
                </c:pt>
                <c:pt idx="69">
                  <c:v>135.01401077284876</c:v>
                </c:pt>
                <c:pt idx="70">
                  <c:v>134.83915009896111</c:v>
                </c:pt>
                <c:pt idx="71">
                  <c:v>134.66406794756554</c:v>
                </c:pt>
                <c:pt idx="72">
                  <c:v>134.41558195007121</c:v>
                </c:pt>
                <c:pt idx="73">
                  <c:v>134.24259483900016</c:v>
                </c:pt>
                <c:pt idx="74">
                  <c:v>134.03854735405611</c:v>
                </c:pt>
                <c:pt idx="75">
                  <c:v>132.96365731165565</c:v>
                </c:pt>
                <c:pt idx="76">
                  <c:v>132.72822891628141</c:v>
                </c:pt>
                <c:pt idx="77">
                  <c:v>132.51185404849247</c:v>
                </c:pt>
                <c:pt idx="78">
                  <c:v>132.29616666636491</c:v>
                </c:pt>
                <c:pt idx="79">
                  <c:v>132.07924010028302</c:v>
                </c:pt>
                <c:pt idx="80">
                  <c:v>131.5809234988464</c:v>
                </c:pt>
                <c:pt idx="81">
                  <c:v>131.3474740627625</c:v>
                </c:pt>
                <c:pt idx="82">
                  <c:v>131.15965572911006</c:v>
                </c:pt>
                <c:pt idx="83">
                  <c:v>130.92530700958946</c:v>
                </c:pt>
                <c:pt idx="84">
                  <c:v>130.66908340428824</c:v>
                </c:pt>
                <c:pt idx="85">
                  <c:v>130.41424770659557</c:v>
                </c:pt>
                <c:pt idx="86">
                  <c:v>130.16063293126774</c:v>
                </c:pt>
                <c:pt idx="87">
                  <c:v>129.90824027717457</c:v>
                </c:pt>
                <c:pt idx="88">
                  <c:v>129.65723431100758</c:v>
                </c:pt>
                <c:pt idx="89">
                  <c:v>129.43044782973757</c:v>
                </c:pt>
                <c:pt idx="90">
                  <c:v>129.24918491621631</c:v>
                </c:pt>
                <c:pt idx="91">
                  <c:v>129.00058479238572</c:v>
                </c:pt>
                <c:pt idx="92">
                  <c:v>128.73149471097432</c:v>
                </c:pt>
                <c:pt idx="93">
                  <c:v>128.48642429778951</c:v>
                </c:pt>
                <c:pt idx="94">
                  <c:v>128.2645574198163</c:v>
                </c:pt>
                <c:pt idx="95">
                  <c:v>128.04338092067553</c:v>
                </c:pt>
                <c:pt idx="96">
                  <c:v>127.8014322030226</c:v>
                </c:pt>
                <c:pt idx="97">
                  <c:v>127.58269658926918</c:v>
                </c:pt>
                <c:pt idx="98">
                  <c:v>127.364653208211</c:v>
                </c:pt>
                <c:pt idx="99">
                  <c:v>127.12599170893681</c:v>
                </c:pt>
                <c:pt idx="100">
                  <c:v>126.88886610104359</c:v>
                </c:pt>
                <c:pt idx="101">
                  <c:v>126.67421307615024</c:v>
                </c:pt>
                <c:pt idx="102">
                  <c:v>126.43910783503256</c:v>
                </c:pt>
                <c:pt idx="103">
                  <c:v>126.20568928377406</c:v>
                </c:pt>
                <c:pt idx="104">
                  <c:v>126.01551649898568</c:v>
                </c:pt>
                <c:pt idx="105">
                  <c:v>125.80454509924546</c:v>
                </c:pt>
                <c:pt idx="106">
                  <c:v>125.55099119669472</c:v>
                </c:pt>
                <c:pt idx="107">
                  <c:v>125.03235663958348</c:v>
                </c:pt>
                <c:pt idx="108">
                  <c:v>124.80847294330408</c:v>
                </c:pt>
                <c:pt idx="109">
                  <c:v>124.62407315414455</c:v>
                </c:pt>
                <c:pt idx="110">
                  <c:v>124.37955502770093</c:v>
                </c:pt>
                <c:pt idx="111">
                  <c:v>124.17717233919356</c:v>
                </c:pt>
                <c:pt idx="112">
                  <c:v>123.95540630811276</c:v>
                </c:pt>
                <c:pt idx="113">
                  <c:v>123.73486604821009</c:v>
                </c:pt>
                <c:pt idx="114">
                  <c:v>123.49583026112913</c:v>
                </c:pt>
                <c:pt idx="115">
                  <c:v>123.27813505904552</c:v>
                </c:pt>
                <c:pt idx="116">
                  <c:v>123.05993754987158</c:v>
                </c:pt>
                <c:pt idx="117">
                  <c:v>122.62883404320614</c:v>
                </c:pt>
                <c:pt idx="118">
                  <c:v>122.20574212985827</c:v>
                </c:pt>
                <c:pt idx="119">
                  <c:v>121.99662862582714</c:v>
                </c:pt>
                <c:pt idx="120">
                  <c:v>121.76795190438709</c:v>
                </c:pt>
                <c:pt idx="121">
                  <c:v>121.50391831178533</c:v>
                </c:pt>
                <c:pt idx="122">
                  <c:v>121.33536680165399</c:v>
                </c:pt>
                <c:pt idx="123">
                  <c:v>121.12982889779043</c:v>
                </c:pt>
                <c:pt idx="124">
                  <c:v>120.94389363175361</c:v>
                </c:pt>
                <c:pt idx="125">
                  <c:v>120.70377350006089</c:v>
                </c:pt>
                <c:pt idx="126">
                  <c:v>120.48402421098152</c:v>
                </c:pt>
                <c:pt idx="127">
                  <c:v>120.26559142896782</c:v>
                </c:pt>
                <c:pt idx="128">
                  <c:v>120.04848161400975</c:v>
                </c:pt>
                <c:pt idx="129">
                  <c:v>119.8151974930928</c:v>
                </c:pt>
                <c:pt idx="130">
                  <c:v>119.61941495805564</c:v>
                </c:pt>
                <c:pt idx="131">
                  <c:v>119.44213057994227</c:v>
                </c:pt>
                <c:pt idx="132">
                  <c:v>119.24673557335741</c:v>
                </c:pt>
                <c:pt idx="133">
                  <c:v>118.8628731994342</c:v>
                </c:pt>
                <c:pt idx="134">
                  <c:v>118.69121233685486</c:v>
                </c:pt>
                <c:pt idx="135">
                  <c:v>118.48172821024421</c:v>
                </c:pt>
                <c:pt idx="136">
                  <c:v>117.87073033015474</c:v>
                </c:pt>
                <c:pt idx="137">
                  <c:v>117.50785150419777</c:v>
                </c:pt>
                <c:pt idx="138">
                  <c:v>117.36050951726645</c:v>
                </c:pt>
                <c:pt idx="139">
                  <c:v>117.14756529903099</c:v>
                </c:pt>
                <c:pt idx="140">
                  <c:v>117.00126785511033</c:v>
                </c:pt>
                <c:pt idx="141">
                  <c:v>116.80695780928006</c:v>
                </c:pt>
                <c:pt idx="142">
                  <c:v>116.61458413021205</c:v>
                </c:pt>
                <c:pt idx="143">
                  <c:v>116.43975938093298</c:v>
                </c:pt>
                <c:pt idx="144">
                  <c:v>116.29733762799923</c:v>
                </c:pt>
                <c:pt idx="145">
                  <c:v>116.12414849735337</c:v>
                </c:pt>
                <c:pt idx="146">
                  <c:v>115.95103253590149</c:v>
                </c:pt>
                <c:pt idx="147">
                  <c:v>115.5958190757631</c:v>
                </c:pt>
                <c:pt idx="148">
                  <c:v>115.4140217697026</c:v>
                </c:pt>
                <c:pt idx="149">
                  <c:v>115.24626875260853</c:v>
                </c:pt>
                <c:pt idx="150">
                  <c:v>114.91660492203181</c:v>
                </c:pt>
                <c:pt idx="151">
                  <c:v>114.74000313878994</c:v>
                </c:pt>
                <c:pt idx="152">
                  <c:v>114.56417673775243</c:v>
                </c:pt>
                <c:pt idx="153">
                  <c:v>114.44661056100509</c:v>
                </c:pt>
                <c:pt idx="154">
                  <c:v>114.15750089897978</c:v>
                </c:pt>
                <c:pt idx="155">
                  <c:v>114.01541688602437</c:v>
                </c:pt>
                <c:pt idx="156">
                  <c:v>113.84521525132531</c:v>
                </c:pt>
                <c:pt idx="157">
                  <c:v>113.70481064637293</c:v>
                </c:pt>
                <c:pt idx="158">
                  <c:v>113.5788155118109</c:v>
                </c:pt>
                <c:pt idx="159">
                  <c:v>113.40990439414739</c:v>
                </c:pt>
                <c:pt idx="160">
                  <c:v>112.96007360292998</c:v>
                </c:pt>
                <c:pt idx="161">
                  <c:v>112.84131109387226</c:v>
                </c:pt>
                <c:pt idx="162">
                  <c:v>112.68120295322464</c:v>
                </c:pt>
                <c:pt idx="163">
                  <c:v>112.5360126753538</c:v>
                </c:pt>
                <c:pt idx="164">
                  <c:v>112.39204058779671</c:v>
                </c:pt>
                <c:pt idx="165">
                  <c:v>112.26232168991858</c:v>
                </c:pt>
                <c:pt idx="166">
                  <c:v>112.14491412770258</c:v>
                </c:pt>
                <c:pt idx="167">
                  <c:v>111.83917496731399</c:v>
                </c:pt>
                <c:pt idx="168">
                  <c:v>111.68993961523441</c:v>
                </c:pt>
                <c:pt idx="169">
                  <c:v>111.5657594371784</c:v>
                </c:pt>
                <c:pt idx="170">
                  <c:v>111.44231826344948</c:v>
                </c:pt>
                <c:pt idx="171">
                  <c:v>111.30771249818639</c:v>
                </c:pt>
                <c:pt idx="172">
                  <c:v>111.17460228317717</c:v>
                </c:pt>
                <c:pt idx="173">
                  <c:v>111.06654139705192</c:v>
                </c:pt>
                <c:pt idx="174">
                  <c:v>110.94688719514301</c:v>
                </c:pt>
                <c:pt idx="175">
                  <c:v>110.7817904045591</c:v>
                </c:pt>
                <c:pt idx="176">
                  <c:v>110.67681705428107</c:v>
                </c:pt>
                <c:pt idx="177">
                  <c:v>110.53780283939901</c:v>
                </c:pt>
                <c:pt idx="178">
                  <c:v>110.42331535077709</c:v>
                </c:pt>
                <c:pt idx="179">
                  <c:v>110.30966251842264</c:v>
                </c:pt>
                <c:pt idx="180">
                  <c:v>110.19702100596245</c:v>
                </c:pt>
                <c:pt idx="181">
                  <c:v>110.08547328123414</c:v>
                </c:pt>
                <c:pt idx="182">
                  <c:v>109.98586719683395</c:v>
                </c:pt>
                <c:pt idx="183">
                  <c:v>109.87607158613469</c:v>
                </c:pt>
                <c:pt idx="184">
                  <c:v>109.76745139524756</c:v>
                </c:pt>
                <c:pt idx="185">
                  <c:v>109.67015741614183</c:v>
                </c:pt>
                <c:pt idx="186">
                  <c:v>109.52078891608545</c:v>
                </c:pt>
                <c:pt idx="187">
                  <c:v>109.40518079723974</c:v>
                </c:pt>
                <c:pt idx="188">
                  <c:v>109.29008167087879</c:v>
                </c:pt>
                <c:pt idx="189">
                  <c:v>109.11526837764922</c:v>
                </c:pt>
                <c:pt idx="190">
                  <c:v>108.99421519042637</c:v>
                </c:pt>
                <c:pt idx="191">
                  <c:v>108.8942207307166</c:v>
                </c:pt>
                <c:pt idx="192">
                  <c:v>108.80398735355502</c:v>
                </c:pt>
                <c:pt idx="193">
                  <c:v>108.58908647711975</c:v>
                </c:pt>
                <c:pt idx="194">
                  <c:v>108.50366690507974</c:v>
                </c:pt>
                <c:pt idx="195">
                  <c:v>108.43671660443746</c:v>
                </c:pt>
                <c:pt idx="196">
                  <c:v>108.32320043787665</c:v>
                </c:pt>
                <c:pt idx="197">
                  <c:v>108.22068631525815</c:v>
                </c:pt>
                <c:pt idx="198">
                  <c:v>108.11045252566011</c:v>
                </c:pt>
                <c:pt idx="199">
                  <c:v>108.03762911558339</c:v>
                </c:pt>
                <c:pt idx="200">
                  <c:v>107.92954042983723</c:v>
                </c:pt>
                <c:pt idx="201">
                  <c:v>107.84948052203441</c:v>
                </c:pt>
                <c:pt idx="202">
                  <c:v>107.74393949352921</c:v>
                </c:pt>
                <c:pt idx="203">
                  <c:v>107.65722189532254</c:v>
                </c:pt>
                <c:pt idx="204">
                  <c:v>107.56286015925924</c:v>
                </c:pt>
                <c:pt idx="205">
                  <c:v>107.46985121760031</c:v>
                </c:pt>
                <c:pt idx="206">
                  <c:v>107.38655138086133</c:v>
                </c:pt>
                <c:pt idx="207">
                  <c:v>107.32872437550677</c:v>
                </c:pt>
                <c:pt idx="208">
                  <c:v>107.25477487907631</c:v>
                </c:pt>
                <c:pt idx="209">
                  <c:v>107.16587369612381</c:v>
                </c:pt>
                <c:pt idx="210">
                  <c:v>107.10206022608236</c:v>
                </c:pt>
                <c:pt idx="211">
                  <c:v>107.03072452658121</c:v>
                </c:pt>
                <c:pt idx="212">
                  <c:v>106.94493156831925</c:v>
                </c:pt>
                <c:pt idx="213">
                  <c:v>106.88320063420903</c:v>
                </c:pt>
                <c:pt idx="214">
                  <c:v>106.79179079389561</c:v>
                </c:pt>
                <c:pt idx="215">
                  <c:v>106.71688197277561</c:v>
                </c:pt>
                <c:pt idx="216">
                  <c:v>106.63451827887367</c:v>
                </c:pt>
                <c:pt idx="217">
                  <c:v>106.42614963402508</c:v>
                </c:pt>
                <c:pt idx="218">
                  <c:v>106.357095829979</c:v>
                </c:pt>
                <c:pt idx="219">
                  <c:v>106.26770873642668</c:v>
                </c:pt>
                <c:pt idx="220">
                  <c:v>106.20027029104702</c:v>
                </c:pt>
                <c:pt idx="221">
                  <c:v>106.13368409304007</c:v>
                </c:pt>
                <c:pt idx="222">
                  <c:v>106.06805917905066</c:v>
                </c:pt>
                <c:pt idx="223">
                  <c:v>105.99714353286535</c:v>
                </c:pt>
                <c:pt idx="224">
                  <c:v>105.93955348605176</c:v>
                </c:pt>
                <c:pt idx="225">
                  <c:v>105.81534977493116</c:v>
                </c:pt>
                <c:pt idx="226">
                  <c:v>105.74345065782782</c:v>
                </c:pt>
                <c:pt idx="227">
                  <c:v>105.70204768962243</c:v>
                </c:pt>
                <c:pt idx="228">
                  <c:v>105.66077784883871</c:v>
                </c:pt>
                <c:pt idx="229">
                  <c:v>105.60274523790321</c:v>
                </c:pt>
                <c:pt idx="230">
                  <c:v>105.54585734333656</c:v>
                </c:pt>
                <c:pt idx="231">
                  <c:v>105.49002107980299</c:v>
                </c:pt>
                <c:pt idx="232">
                  <c:v>105.44063458023695</c:v>
                </c:pt>
                <c:pt idx="233">
                  <c:v>105.392064830884</c:v>
                </c:pt>
                <c:pt idx="234">
                  <c:v>105.34958186748338</c:v>
                </c:pt>
                <c:pt idx="235">
                  <c:v>105.30718347335372</c:v>
                </c:pt>
                <c:pt idx="236">
                  <c:v>105.20035520502834</c:v>
                </c:pt>
                <c:pt idx="237">
                  <c:v>105.16128272636976</c:v>
                </c:pt>
                <c:pt idx="238">
                  <c:v>105.11750220951012</c:v>
                </c:pt>
                <c:pt idx="239">
                  <c:v>105.0700143807999</c:v>
                </c:pt>
                <c:pt idx="240">
                  <c:v>105.04197435365592</c:v>
                </c:pt>
                <c:pt idx="241">
                  <c:v>105.00040159609169</c:v>
                </c:pt>
                <c:pt idx="242">
                  <c:v>104.95526123890266</c:v>
                </c:pt>
                <c:pt idx="243">
                  <c:v>104.90691744520272</c:v>
                </c:pt>
                <c:pt idx="244">
                  <c:v>104.87260691688023</c:v>
                </c:pt>
                <c:pt idx="245">
                  <c:v>104.84289987530687</c:v>
                </c:pt>
                <c:pt idx="246">
                  <c:v>104.79737520609712</c:v>
                </c:pt>
                <c:pt idx="247">
                  <c:v>104.76841937702699</c:v>
                </c:pt>
                <c:pt idx="248">
                  <c:v>104.64891090659827</c:v>
                </c:pt>
                <c:pt idx="249">
                  <c:v>104.62026997530997</c:v>
                </c:pt>
                <c:pt idx="250">
                  <c:v>104.5881616175043</c:v>
                </c:pt>
                <c:pt idx="251">
                  <c:v>104.56717593601326</c:v>
                </c:pt>
                <c:pt idx="252">
                  <c:v>104.53630111584771</c:v>
                </c:pt>
                <c:pt idx="253">
                  <c:v>104.50612162216117</c:v>
                </c:pt>
                <c:pt idx="254">
                  <c:v>104.45169606179377</c:v>
                </c:pt>
                <c:pt idx="255">
                  <c:v>104.41827735904818</c:v>
                </c:pt>
                <c:pt idx="256">
                  <c:v>104.39460295896734</c:v>
                </c:pt>
                <c:pt idx="257">
                  <c:v>104.36589167373828</c:v>
                </c:pt>
                <c:pt idx="258">
                  <c:v>104.34371396066538</c:v>
                </c:pt>
                <c:pt idx="259">
                  <c:v>104.32459361469151</c:v>
                </c:pt>
                <c:pt idx="260">
                  <c:v>104.28062919811624</c:v>
                </c:pt>
                <c:pt idx="261">
                  <c:v>104.25631691209611</c:v>
                </c:pt>
                <c:pt idx="262">
                  <c:v>104.2351398603617</c:v>
                </c:pt>
                <c:pt idx="263">
                  <c:v>104.21040931733305</c:v>
                </c:pt>
                <c:pt idx="264">
                  <c:v>104.19306235795231</c:v>
                </c:pt>
                <c:pt idx="265">
                  <c:v>104.15665070159214</c:v>
                </c:pt>
                <c:pt idx="266">
                  <c:v>104.13983807164658</c:v>
                </c:pt>
                <c:pt idx="267">
                  <c:v>104.12719689319331</c:v>
                </c:pt>
                <c:pt idx="268">
                  <c:v>104.11163338210102</c:v>
                </c:pt>
                <c:pt idx="269">
                  <c:v>104.09535881857413</c:v>
                </c:pt>
                <c:pt idx="270">
                  <c:v>104.08306724881045</c:v>
                </c:pt>
                <c:pt idx="271">
                  <c:v>104.07000903927123</c:v>
                </c:pt>
                <c:pt idx="272">
                  <c:v>104.06040913983962</c:v>
                </c:pt>
                <c:pt idx="273">
                  <c:v>104.04876449058654</c:v>
                </c:pt>
                <c:pt idx="274">
                  <c:v>104.03681160123024</c:v>
                </c:pt>
                <c:pt idx="275">
                  <c:v>104.02589464351443</c:v>
                </c:pt>
                <c:pt idx="276">
                  <c:v>104.0179039452596</c:v>
                </c:pt>
                <c:pt idx="277">
                  <c:v>104.01231048404445</c:v>
                </c:pt>
                <c:pt idx="278">
                  <c:v>104.00539270792805</c:v>
                </c:pt>
                <c:pt idx="279">
                  <c:v>103.9977013075835</c:v>
                </c:pt>
                <c:pt idx="280">
                  <c:v>103.99357369256116</c:v>
                </c:pt>
                <c:pt idx="281">
                  <c:v>103.98860263624185</c:v>
                </c:pt>
                <c:pt idx="282">
                  <c:v>103.98332391021815</c:v>
                </c:pt>
                <c:pt idx="283">
                  <c:v>103.97982490779722</c:v>
                </c:pt>
                <c:pt idx="284">
                  <c:v>103.97607665654073</c:v>
                </c:pt>
                <c:pt idx="285">
                  <c:v>103.97433245921594</c:v>
                </c:pt>
                <c:pt idx="286">
                  <c:v>103.97307417067744</c:v>
                </c:pt>
                <c:pt idx="287">
                  <c:v>103.97230910372541</c:v>
                </c:pt>
                <c:pt idx="288">
                  <c:v>103.97207973242148</c:v>
                </c:pt>
                <c:pt idx="289">
                  <c:v>103.97262303491826</c:v>
                </c:pt>
                <c:pt idx="290">
                  <c:v>103.97400559849663</c:v>
                </c:pt>
                <c:pt idx="291">
                  <c:v>103.97564933072427</c:v>
                </c:pt>
                <c:pt idx="292">
                  <c:v>103.97885082597033</c:v>
                </c:pt>
                <c:pt idx="293">
                  <c:v>103.98125104205917</c:v>
                </c:pt>
                <c:pt idx="294">
                  <c:v>103.98503283028064</c:v>
                </c:pt>
                <c:pt idx="295">
                  <c:v>103.98945409919243</c:v>
                </c:pt>
                <c:pt idx="296">
                  <c:v>103.99452183923876</c:v>
                </c:pt>
                <c:pt idx="297">
                  <c:v>104.00023003162849</c:v>
                </c:pt>
                <c:pt idx="298">
                  <c:v>104.00576616919297</c:v>
                </c:pt>
                <c:pt idx="299">
                  <c:v>104.01361796298055</c:v>
                </c:pt>
                <c:pt idx="300">
                  <c:v>104.02226681007475</c:v>
                </c:pt>
                <c:pt idx="301">
                  <c:v>104.03064808167473</c:v>
                </c:pt>
                <c:pt idx="302">
                  <c:v>104.04084028197786</c:v>
                </c:pt>
                <c:pt idx="303">
                  <c:v>104.04933991758882</c:v>
                </c:pt>
                <c:pt idx="304">
                  <c:v>104.06101633294313</c:v>
                </c:pt>
                <c:pt idx="305">
                  <c:v>104.07349092316312</c:v>
                </c:pt>
                <c:pt idx="306">
                  <c:v>104.08678379159389</c:v>
                </c:pt>
                <c:pt idx="307">
                  <c:v>104.10099695391125</c:v>
                </c:pt>
                <c:pt idx="308">
                  <c:v>104.12987905501329</c:v>
                </c:pt>
                <c:pt idx="309">
                  <c:v>104.14433930986806</c:v>
                </c:pt>
                <c:pt idx="310">
                  <c:v>104.15761643778565</c:v>
                </c:pt>
                <c:pt idx="311">
                  <c:v>104.16943114418933</c:v>
                </c:pt>
                <c:pt idx="312">
                  <c:v>104.18572878620913</c:v>
                </c:pt>
                <c:pt idx="313">
                  <c:v>104.1983593575905</c:v>
                </c:pt>
                <c:pt idx="314">
                  <c:v>104.21360898986551</c:v>
                </c:pt>
                <c:pt idx="315">
                  <c:v>104.23160393657493</c:v>
                </c:pt>
                <c:pt idx="316">
                  <c:v>104.24784253761675</c:v>
                </c:pt>
                <c:pt idx="317">
                  <c:v>104.26224437494531</c:v>
                </c:pt>
                <c:pt idx="318">
                  <c:v>104.28700084553101</c:v>
                </c:pt>
                <c:pt idx="319">
                  <c:v>104.30752319646204</c:v>
                </c:pt>
                <c:pt idx="320">
                  <c:v>104.33674802500934</c:v>
                </c:pt>
                <c:pt idx="321">
                  <c:v>104.35588466905106</c:v>
                </c:pt>
                <c:pt idx="322">
                  <c:v>104.37279726345682</c:v>
                </c:pt>
                <c:pt idx="323">
                  <c:v>104.39592866959732</c:v>
                </c:pt>
                <c:pt idx="324">
                  <c:v>104.41966102587946</c:v>
                </c:pt>
                <c:pt idx="325">
                  <c:v>104.44401557676069</c:v>
                </c:pt>
                <c:pt idx="326">
                  <c:v>104.46587720260611</c:v>
                </c:pt>
                <c:pt idx="327">
                  <c:v>104.4914935041469</c:v>
                </c:pt>
                <c:pt idx="328">
                  <c:v>104.51773084914311</c:v>
                </c:pt>
                <c:pt idx="329">
                  <c:v>104.54464191874639</c:v>
                </c:pt>
                <c:pt idx="330">
                  <c:v>104.57563169563427</c:v>
                </c:pt>
                <c:pt idx="331">
                  <c:v>104.60029352688819</c:v>
                </c:pt>
                <c:pt idx="332">
                  <c:v>104.62905814133558</c:v>
                </c:pt>
                <c:pt idx="333">
                  <c:v>104.64748856070986</c:v>
                </c:pt>
                <c:pt idx="334">
                  <c:v>104.68879144676588</c:v>
                </c:pt>
                <c:pt idx="335">
                  <c:v>104.71555004004148</c:v>
                </c:pt>
                <c:pt idx="336">
                  <c:v>104.7429265465255</c:v>
                </c:pt>
                <c:pt idx="337">
                  <c:v>104.77076485850141</c:v>
                </c:pt>
                <c:pt idx="338">
                  <c:v>104.79504746031002</c:v>
                </c:pt>
                <c:pt idx="339">
                  <c:v>104.82383641516843</c:v>
                </c:pt>
                <c:pt idx="340">
                  <c:v>104.84894022435107</c:v>
                </c:pt>
                <c:pt idx="341">
                  <c:v>104.88296739647616</c:v>
                </c:pt>
                <c:pt idx="342">
                  <c:v>104.91327682573257</c:v>
                </c:pt>
                <c:pt idx="343">
                  <c:v>104.9530361446613</c:v>
                </c:pt>
                <c:pt idx="344">
                  <c:v>104.99798289168254</c:v>
                </c:pt>
                <c:pt idx="345">
                  <c:v>105.02994953135325</c:v>
                </c:pt>
                <c:pt idx="346">
                  <c:v>105.0579066124784</c:v>
                </c:pt>
                <c:pt idx="347">
                  <c:v>105.09577343197262</c:v>
                </c:pt>
                <c:pt idx="348">
                  <c:v>105.1341724526595</c:v>
                </c:pt>
                <c:pt idx="349">
                  <c:v>105.16829669456946</c:v>
                </c:pt>
                <c:pt idx="350">
                  <c:v>105.20291468754471</c:v>
                </c:pt>
                <c:pt idx="351">
                  <c:v>105.23305549538635</c:v>
                </c:pt>
                <c:pt idx="352">
                  <c:v>105.27383707101916</c:v>
                </c:pt>
                <c:pt idx="353">
                  <c:v>105.31522553953936</c:v>
                </c:pt>
                <c:pt idx="354">
                  <c:v>105.36242919287528</c:v>
                </c:pt>
                <c:pt idx="355">
                  <c:v>105.39423722959161</c:v>
                </c:pt>
                <c:pt idx="356">
                  <c:v>105.42133828178994</c:v>
                </c:pt>
                <c:pt idx="357">
                  <c:v>105.47608213558117</c:v>
                </c:pt>
                <c:pt idx="358">
                  <c:v>105.52036521879847</c:v>
                </c:pt>
                <c:pt idx="359">
                  <c:v>105.55971595939815</c:v>
                </c:pt>
                <c:pt idx="360">
                  <c:v>105.59965197662271</c:v>
                </c:pt>
                <c:pt idx="361">
                  <c:v>105.64584629872375</c:v>
                </c:pt>
                <c:pt idx="362">
                  <c:v>105.68674953514954</c:v>
                </c:pt>
                <c:pt idx="363">
                  <c:v>105.72824282071055</c:v>
                </c:pt>
                <c:pt idx="364">
                  <c:v>105.77626337515002</c:v>
                </c:pt>
                <c:pt idx="365">
                  <c:v>105.82478377439332</c:v>
                </c:pt>
                <c:pt idx="366">
                  <c:v>105.86157272768011</c:v>
                </c:pt>
                <c:pt idx="367">
                  <c:v>105.89882388172727</c:v>
                </c:pt>
                <c:pt idx="368">
                  <c:v>105.93648863286704</c:v>
                </c:pt>
                <c:pt idx="369">
                  <c:v>105.98088269338096</c:v>
                </c:pt>
                <c:pt idx="370">
                  <c:v>106.02587675943381</c:v>
                </c:pt>
                <c:pt idx="371">
                  <c:v>106.09079160491011</c:v>
                </c:pt>
                <c:pt idx="372">
                  <c:v>106.13662028054978</c:v>
                </c:pt>
                <c:pt idx="373">
                  <c:v>106.1765325721703</c:v>
                </c:pt>
                <c:pt idx="374">
                  <c:v>106.23024062857311</c:v>
                </c:pt>
                <c:pt idx="375">
                  <c:v>106.27089115012834</c:v>
                </c:pt>
                <c:pt idx="376">
                  <c:v>106.31878476304701</c:v>
                </c:pt>
                <c:pt idx="377">
                  <c:v>106.35339302165154</c:v>
                </c:pt>
                <c:pt idx="378">
                  <c:v>106.40937145346744</c:v>
                </c:pt>
                <c:pt idx="379">
                  <c:v>106.46571231333782</c:v>
                </c:pt>
                <c:pt idx="380">
                  <c:v>106.50842133578382</c:v>
                </c:pt>
                <c:pt idx="381">
                  <c:v>106.55883294365658</c:v>
                </c:pt>
                <c:pt idx="382">
                  <c:v>106.6096214976599</c:v>
                </c:pt>
                <c:pt idx="383">
                  <c:v>106.65359949180828</c:v>
                </c:pt>
                <c:pt idx="384">
                  <c:v>106.70542633073023</c:v>
                </c:pt>
                <c:pt idx="385">
                  <c:v>106.75762720301861</c:v>
                </c:pt>
                <c:pt idx="386">
                  <c:v>106.80293979641719</c:v>
                </c:pt>
                <c:pt idx="387">
                  <c:v>106.87128225257752</c:v>
                </c:pt>
                <c:pt idx="388">
                  <c:v>106.90197521853521</c:v>
                </c:pt>
                <c:pt idx="389">
                  <c:v>106.9721281336342</c:v>
                </c:pt>
                <c:pt idx="390">
                  <c:v>107.06607587604842</c:v>
                </c:pt>
                <c:pt idx="391">
                  <c:v>107.11349952520857</c:v>
                </c:pt>
                <c:pt idx="392">
                  <c:v>107.18560467016266</c:v>
                </c:pt>
                <c:pt idx="393">
                  <c:v>107.23393040745373</c:v>
                </c:pt>
                <c:pt idx="394">
                  <c:v>107.28288410844723</c:v>
                </c:pt>
                <c:pt idx="395">
                  <c:v>107.34044399507432</c:v>
                </c:pt>
                <c:pt idx="396">
                  <c:v>107.39843234927703</c:v>
                </c:pt>
                <c:pt idx="397">
                  <c:v>107.45677970130023</c:v>
                </c:pt>
                <c:pt idx="398">
                  <c:v>107.49892576293624</c:v>
                </c:pt>
                <c:pt idx="399">
                  <c:v>107.56691182084909</c:v>
                </c:pt>
                <c:pt idx="400">
                  <c:v>107.62659932322237</c:v>
                </c:pt>
                <c:pt idx="401">
                  <c:v>107.66947630321907</c:v>
                </c:pt>
                <c:pt idx="402">
                  <c:v>107.70426922208594</c:v>
                </c:pt>
                <c:pt idx="403">
                  <c:v>107.76543788049786</c:v>
                </c:pt>
                <c:pt idx="404">
                  <c:v>107.81821251523093</c:v>
                </c:pt>
                <c:pt idx="405">
                  <c:v>107.88905020581274</c:v>
                </c:pt>
                <c:pt idx="406">
                  <c:v>107.94253012122964</c:v>
                </c:pt>
                <c:pt idx="407">
                  <c:v>108.00554165399956</c:v>
                </c:pt>
                <c:pt idx="408">
                  <c:v>108.06889970874377</c:v>
                </c:pt>
                <c:pt idx="409">
                  <c:v>108.12373942333519</c:v>
                </c:pt>
                <c:pt idx="410">
                  <c:v>108.19732430108976</c:v>
                </c:pt>
                <c:pt idx="411">
                  <c:v>108.25293762794573</c:v>
                </c:pt>
                <c:pt idx="412">
                  <c:v>108.32765433065823</c:v>
                </c:pt>
                <c:pt idx="413">
                  <c:v>108.3839618738789</c:v>
                </c:pt>
                <c:pt idx="414">
                  <c:v>108.44070984144227</c:v>
                </c:pt>
                <c:pt idx="415">
                  <c:v>108.48841942242237</c:v>
                </c:pt>
                <c:pt idx="416">
                  <c:v>108.55568414268029</c:v>
                </c:pt>
                <c:pt idx="417">
                  <c:v>108.623207811976</c:v>
                </c:pt>
                <c:pt idx="418">
                  <c:v>108.6825851295829</c:v>
                </c:pt>
                <c:pt idx="419">
                  <c:v>108.87977243439448</c:v>
                </c:pt>
                <c:pt idx="420">
                  <c:v>108.94848576084419</c:v>
                </c:pt>
                <c:pt idx="421">
                  <c:v>108.99867070861114</c:v>
                </c:pt>
                <c:pt idx="422">
                  <c:v>109.05981104938614</c:v>
                </c:pt>
                <c:pt idx="423">
                  <c:v>109.17210123097041</c:v>
                </c:pt>
                <c:pt idx="424">
                  <c:v>109.25449994224573</c:v>
                </c:pt>
                <c:pt idx="425">
                  <c:v>109.37909970048297</c:v>
                </c:pt>
                <c:pt idx="426">
                  <c:v>109.45181466796015</c:v>
                </c:pt>
                <c:pt idx="427">
                  <c:v>109.4944184993108</c:v>
                </c:pt>
                <c:pt idx="428">
                  <c:v>109.62214760598188</c:v>
                </c:pt>
                <c:pt idx="429">
                  <c:v>109.69655823271302</c:v>
                </c:pt>
                <c:pt idx="430">
                  <c:v>109.75036800548051</c:v>
                </c:pt>
                <c:pt idx="431">
                  <c:v>109.81555203140223</c:v>
                </c:pt>
                <c:pt idx="432">
                  <c:v>109.89185032839414</c:v>
                </c:pt>
                <c:pt idx="433">
                  <c:v>109.95737295765234</c:v>
                </c:pt>
                <c:pt idx="434">
                  <c:v>110.0020735986009</c:v>
                </c:pt>
                <c:pt idx="435">
                  <c:v>110.1464902749919</c:v>
                </c:pt>
                <c:pt idx="436">
                  <c:v>110.20190241442394</c:v>
                </c:pt>
                <c:pt idx="437">
                  <c:v>110.28058778128538</c:v>
                </c:pt>
                <c:pt idx="438">
                  <c:v>110.32582389909531</c:v>
                </c:pt>
                <c:pt idx="439">
                  <c:v>110.40546852081712</c:v>
                </c:pt>
                <c:pt idx="440">
                  <c:v>110.46315881939347</c:v>
                </c:pt>
                <c:pt idx="441">
                  <c:v>110.61305954508693</c:v>
                </c:pt>
                <c:pt idx="442">
                  <c:v>110.69380565043141</c:v>
                </c:pt>
                <c:pt idx="443">
                  <c:v>110.77610857094342</c:v>
                </c:pt>
                <c:pt idx="444">
                  <c:v>110.91732012915895</c:v>
                </c:pt>
                <c:pt idx="445">
                  <c:v>110.97598461136545</c:v>
                </c:pt>
                <c:pt idx="446">
                  <c:v>111.03568788681787</c:v>
                </c:pt>
                <c:pt idx="447">
                  <c:v>111.10753974717414</c:v>
                </c:pt>
                <c:pt idx="448">
                  <c:v>111.16779427931375</c:v>
                </c:pt>
                <c:pt idx="449">
                  <c:v>111.25243529530826</c:v>
                </c:pt>
                <c:pt idx="450">
                  <c:v>111.3130962014651</c:v>
                </c:pt>
                <c:pt idx="451">
                  <c:v>111.387051154041</c:v>
                </c:pt>
                <c:pt idx="452">
                  <c:v>111.53453433692134</c:v>
                </c:pt>
                <c:pt idx="453">
                  <c:v>111.59574234799909</c:v>
                </c:pt>
                <c:pt idx="454">
                  <c:v>111.6582319075649</c:v>
                </c:pt>
                <c:pt idx="455">
                  <c:v>111.75833967150002</c:v>
                </c:pt>
                <c:pt idx="456">
                  <c:v>111.83366430751894</c:v>
                </c:pt>
                <c:pt idx="457">
                  <c:v>111.92212545567799</c:v>
                </c:pt>
                <c:pt idx="458">
                  <c:v>111.99834244757709</c:v>
                </c:pt>
                <c:pt idx="459">
                  <c:v>112.08750983595158</c:v>
                </c:pt>
                <c:pt idx="460">
                  <c:v>112.13880702885398</c:v>
                </c:pt>
                <c:pt idx="461">
                  <c:v>112.22906985531664</c:v>
                </c:pt>
                <c:pt idx="462">
                  <c:v>112.29366205108192</c:v>
                </c:pt>
                <c:pt idx="463">
                  <c:v>112.37163631572665</c:v>
                </c:pt>
                <c:pt idx="464">
                  <c:v>112.43678348867148</c:v>
                </c:pt>
                <c:pt idx="465">
                  <c:v>112.50229200969589</c:v>
                </c:pt>
                <c:pt idx="466">
                  <c:v>112.56805212689252</c:v>
                </c:pt>
                <c:pt idx="467">
                  <c:v>112.63417445464061</c:v>
                </c:pt>
                <c:pt idx="468">
                  <c:v>112.71537607649486</c:v>
                </c:pt>
                <c:pt idx="469">
                  <c:v>112.98317796693176</c:v>
                </c:pt>
                <c:pt idx="470">
                  <c:v>113.06262251259278</c:v>
                </c:pt>
                <c:pt idx="471">
                  <c:v>113.13097000641419</c:v>
                </c:pt>
                <c:pt idx="472">
                  <c:v>113.26749031707753</c:v>
                </c:pt>
                <c:pt idx="473">
                  <c:v>113.33555966603782</c:v>
                </c:pt>
                <c:pt idx="474">
                  <c:v>113.40445556198809</c:v>
                </c:pt>
                <c:pt idx="475">
                  <c:v>113.47359917123738</c:v>
                </c:pt>
                <c:pt idx="476">
                  <c:v>113.54334222796308</c:v>
                </c:pt>
                <c:pt idx="477">
                  <c:v>113.65466781080299</c:v>
                </c:pt>
                <c:pt idx="478">
                  <c:v>113.69655471344419</c:v>
                </c:pt>
                <c:pt idx="479">
                  <c:v>113.79526389318117</c:v>
                </c:pt>
                <c:pt idx="480">
                  <c:v>113.879844267344</c:v>
                </c:pt>
                <c:pt idx="481">
                  <c:v>113.96514603193805</c:v>
                </c:pt>
                <c:pt idx="482">
                  <c:v>114.0790109256688</c:v>
                </c:pt>
                <c:pt idx="483">
                  <c:v>114.15022254106738</c:v>
                </c:pt>
                <c:pt idx="484">
                  <c:v>114.22240540507275</c:v>
                </c:pt>
                <c:pt idx="485">
                  <c:v>114.33772135886484</c:v>
                </c:pt>
                <c:pt idx="486">
                  <c:v>114.39544228031836</c:v>
                </c:pt>
                <c:pt idx="487">
                  <c:v>114.48281051065848</c:v>
                </c:pt>
                <c:pt idx="488">
                  <c:v>114.55579159950163</c:v>
                </c:pt>
                <c:pt idx="489">
                  <c:v>114.6434584662465</c:v>
                </c:pt>
                <c:pt idx="490">
                  <c:v>114.68742948968408</c:v>
                </c:pt>
                <c:pt idx="491">
                  <c:v>114.76148791969037</c:v>
                </c:pt>
                <c:pt idx="492">
                  <c:v>114.85024507986637</c:v>
                </c:pt>
                <c:pt idx="493">
                  <c:v>114.92461392919496</c:v>
                </c:pt>
                <c:pt idx="494">
                  <c:v>115.02910502099822</c:v>
                </c:pt>
                <c:pt idx="495">
                  <c:v>115.1185800370644</c:v>
                </c:pt>
                <c:pt idx="496">
                  <c:v>115.17843410835324</c:v>
                </c:pt>
                <c:pt idx="497">
                  <c:v>115.2389515751107</c:v>
                </c:pt>
                <c:pt idx="498">
                  <c:v>115.33002822900696</c:v>
                </c:pt>
                <c:pt idx="499">
                  <c:v>115.43630191802704</c:v>
                </c:pt>
                <c:pt idx="500">
                  <c:v>115.52753472325362</c:v>
                </c:pt>
                <c:pt idx="501">
                  <c:v>115.60392577734721</c:v>
                </c:pt>
                <c:pt idx="502">
                  <c:v>115.68056735769893</c:v>
                </c:pt>
                <c:pt idx="503">
                  <c:v>115.74255234924941</c:v>
                </c:pt>
                <c:pt idx="504">
                  <c:v>115.86609990360822</c:v>
                </c:pt>
                <c:pt idx="505">
                  <c:v>115.91238755213682</c:v>
                </c:pt>
                <c:pt idx="506">
                  <c:v>116.0065379570311</c:v>
                </c:pt>
                <c:pt idx="507">
                  <c:v>116.14713380347305</c:v>
                </c:pt>
                <c:pt idx="508">
                  <c:v>116.22527796669378</c:v>
                </c:pt>
                <c:pt idx="509">
                  <c:v>116.32012391428896</c:v>
                </c:pt>
                <c:pt idx="510">
                  <c:v>116.43065734960729</c:v>
                </c:pt>
                <c:pt idx="511">
                  <c:v>116.49406296973875</c:v>
                </c:pt>
                <c:pt idx="512">
                  <c:v>116.5899394522034</c:v>
                </c:pt>
                <c:pt idx="513">
                  <c:v>116.68590944505269</c:v>
                </c:pt>
                <c:pt idx="514">
                  <c:v>116.78224531517867</c:v>
                </c:pt>
                <c:pt idx="515">
                  <c:v>116.87894476937566</c:v>
                </c:pt>
                <c:pt idx="516">
                  <c:v>116.97600782695835</c:v>
                </c:pt>
                <c:pt idx="517">
                  <c:v>117.07343448776646</c:v>
                </c:pt>
                <c:pt idx="518">
                  <c:v>117.17108758882172</c:v>
                </c:pt>
                <c:pt idx="519">
                  <c:v>117.25244508628225</c:v>
                </c:pt>
                <c:pt idx="520">
                  <c:v>117.3021819982238</c:v>
                </c:pt>
                <c:pt idx="521">
                  <c:v>117.45068781408506</c:v>
                </c:pt>
                <c:pt idx="522">
                  <c:v>117.54959154878883</c:v>
                </c:pt>
                <c:pt idx="523">
                  <c:v>117.66576885977673</c:v>
                </c:pt>
                <c:pt idx="524">
                  <c:v>117.76546040289713</c:v>
                </c:pt>
                <c:pt idx="525">
                  <c:v>117.84890908635219</c:v>
                </c:pt>
                <c:pt idx="526">
                  <c:v>117.93303218493637</c:v>
                </c:pt>
                <c:pt idx="527">
                  <c:v>118.05111417547607</c:v>
                </c:pt>
                <c:pt idx="528">
                  <c:v>118.16898055688299</c:v>
                </c:pt>
                <c:pt idx="529">
                  <c:v>118.23737526220651</c:v>
                </c:pt>
                <c:pt idx="530">
                  <c:v>118.4247103735382</c:v>
                </c:pt>
                <c:pt idx="531">
                  <c:v>118.492415306297</c:v>
                </c:pt>
                <c:pt idx="532">
                  <c:v>118.59550650509956</c:v>
                </c:pt>
                <c:pt idx="533">
                  <c:v>118.6815669571136</c:v>
                </c:pt>
                <c:pt idx="534">
                  <c:v>118.78517434147061</c:v>
                </c:pt>
                <c:pt idx="535">
                  <c:v>118.87164521845278</c:v>
                </c:pt>
                <c:pt idx="536">
                  <c:v>118.95822211568577</c:v>
                </c:pt>
                <c:pt idx="537">
                  <c:v>119.01046680603355</c:v>
                </c:pt>
                <c:pt idx="538">
                  <c:v>119.09847686534425</c:v>
                </c:pt>
                <c:pt idx="539">
                  <c:v>119.23878354853076</c:v>
                </c:pt>
                <c:pt idx="540">
                  <c:v>119.34388409997327</c:v>
                </c:pt>
                <c:pt idx="541">
                  <c:v>119.43212112258028</c:v>
                </c:pt>
                <c:pt idx="542">
                  <c:v>119.53848411649189</c:v>
                </c:pt>
                <c:pt idx="543">
                  <c:v>119.64475943269066</c:v>
                </c:pt>
                <c:pt idx="544">
                  <c:v>119.7155625829633</c:v>
                </c:pt>
                <c:pt idx="545">
                  <c:v>119.76926226314555</c:v>
                </c:pt>
                <c:pt idx="546">
                  <c:v>119.85900780453412</c:v>
                </c:pt>
                <c:pt idx="547">
                  <c:v>119.94855061473442</c:v>
                </c:pt>
                <c:pt idx="548">
                  <c:v>120.02079581343352</c:v>
                </c:pt>
                <c:pt idx="549">
                  <c:v>120.14723004306158</c:v>
                </c:pt>
                <c:pt idx="550">
                  <c:v>120.23773498753232</c:v>
                </c:pt>
                <c:pt idx="551">
                  <c:v>120.3647138524248</c:v>
                </c:pt>
                <c:pt idx="552">
                  <c:v>120.43727552206329</c:v>
                </c:pt>
                <c:pt idx="553">
                  <c:v>120.52859098251484</c:v>
                </c:pt>
                <c:pt idx="554">
                  <c:v>120.60259931050727</c:v>
                </c:pt>
                <c:pt idx="555">
                  <c:v>120.78669688211716</c:v>
                </c:pt>
                <c:pt idx="556">
                  <c:v>120.89667161634326</c:v>
                </c:pt>
                <c:pt idx="557">
                  <c:v>120.98894018162662</c:v>
                </c:pt>
                <c:pt idx="558">
                  <c:v>121.06428779733105</c:v>
                </c:pt>
                <c:pt idx="559">
                  <c:v>121.28798200634921</c:v>
                </c:pt>
                <c:pt idx="560">
                  <c:v>121.3612827782912</c:v>
                </c:pt>
                <c:pt idx="561">
                  <c:v>121.39895978688892</c:v>
                </c:pt>
                <c:pt idx="562">
                  <c:v>121.49337532587018</c:v>
                </c:pt>
                <c:pt idx="563">
                  <c:v>121.58868414444829</c:v>
                </c:pt>
                <c:pt idx="564">
                  <c:v>121.81577298773806</c:v>
                </c:pt>
                <c:pt idx="565">
                  <c:v>121.90937112078051</c:v>
                </c:pt>
                <c:pt idx="566">
                  <c:v>121.96653433662803</c:v>
                </c:pt>
                <c:pt idx="567">
                  <c:v>122.06231257951085</c:v>
                </c:pt>
                <c:pt idx="568">
                  <c:v>122.15817959134971</c:v>
                </c:pt>
                <c:pt idx="569">
                  <c:v>122.27336030039498</c:v>
                </c:pt>
                <c:pt idx="570">
                  <c:v>122.3694591748171</c:v>
                </c:pt>
                <c:pt idx="571">
                  <c:v>122.4658110104011</c:v>
                </c:pt>
                <c:pt idx="572">
                  <c:v>122.54320571111451</c:v>
                </c:pt>
                <c:pt idx="573">
                  <c:v>122.64000934864819</c:v>
                </c:pt>
                <c:pt idx="574">
                  <c:v>122.69831301519693</c:v>
                </c:pt>
                <c:pt idx="575">
                  <c:v>122.79601742281926</c:v>
                </c:pt>
                <c:pt idx="576">
                  <c:v>122.8936404582445</c:v>
                </c:pt>
                <c:pt idx="577">
                  <c:v>122.99135192315609</c:v>
                </c:pt>
                <c:pt idx="578">
                  <c:v>123.07084124408345</c:v>
                </c:pt>
                <c:pt idx="579">
                  <c:v>123.28851333202981</c:v>
                </c:pt>
                <c:pt idx="580">
                  <c:v>123.48552866002848</c:v>
                </c:pt>
                <c:pt idx="581">
                  <c:v>123.58391474386127</c:v>
                </c:pt>
                <c:pt idx="582">
                  <c:v>123.66361948107598</c:v>
                </c:pt>
                <c:pt idx="583">
                  <c:v>123.76363738293138</c:v>
                </c:pt>
                <c:pt idx="584">
                  <c:v>123.86339425571038</c:v>
                </c:pt>
                <c:pt idx="585">
                  <c:v>123.92340675219744</c:v>
                </c:pt>
                <c:pt idx="586">
                  <c:v>124.00430542571236</c:v>
                </c:pt>
                <c:pt idx="587">
                  <c:v>124.12483449665478</c:v>
                </c:pt>
                <c:pt idx="588">
                  <c:v>124.16521055612054</c:v>
                </c:pt>
                <c:pt idx="589">
                  <c:v>124.28726415288804</c:v>
                </c:pt>
                <c:pt idx="590">
                  <c:v>124.40881217223703</c:v>
                </c:pt>
                <c:pt idx="591">
                  <c:v>124.51035653825308</c:v>
                </c:pt>
                <c:pt idx="592">
                  <c:v>124.61250139763474</c:v>
                </c:pt>
                <c:pt idx="593">
                  <c:v>124.73519642838332</c:v>
                </c:pt>
                <c:pt idx="594">
                  <c:v>124.83737025810608</c:v>
                </c:pt>
                <c:pt idx="595">
                  <c:v>124.92045370487401</c:v>
                </c:pt>
                <c:pt idx="596">
                  <c:v>125.12701387701861</c:v>
                </c:pt>
                <c:pt idx="597">
                  <c:v>125.24998342874564</c:v>
                </c:pt>
                <c:pt idx="598">
                  <c:v>125.3120579586291</c:v>
                </c:pt>
                <c:pt idx="599">
                  <c:v>125.41635317353287</c:v>
                </c:pt>
                <c:pt idx="600">
                  <c:v>125.52054102371579</c:v>
                </c:pt>
                <c:pt idx="601">
                  <c:v>125.62480536882188</c:v>
                </c:pt>
                <c:pt idx="602">
                  <c:v>125.70854306060428</c:v>
                </c:pt>
                <c:pt idx="603">
                  <c:v>125.81380038486583</c:v>
                </c:pt>
                <c:pt idx="604">
                  <c:v>125.94055019843181</c:v>
                </c:pt>
                <c:pt idx="605">
                  <c:v>126.10921398764822</c:v>
                </c:pt>
                <c:pt idx="606">
                  <c:v>126.21471093257284</c:v>
                </c:pt>
                <c:pt idx="607">
                  <c:v>126.34244141495391</c:v>
                </c:pt>
                <c:pt idx="608">
                  <c:v>126.49148902997828</c:v>
                </c:pt>
                <c:pt idx="609">
                  <c:v>126.6192736981081</c:v>
                </c:pt>
                <c:pt idx="610">
                  <c:v>126.7257947424024</c:v>
                </c:pt>
                <c:pt idx="611">
                  <c:v>126.79108318389873</c:v>
                </c:pt>
                <c:pt idx="612">
                  <c:v>127.00646266665782</c:v>
                </c:pt>
                <c:pt idx="613">
                  <c:v>127.09226835356606</c:v>
                </c:pt>
                <c:pt idx="614">
                  <c:v>127.24416968171298</c:v>
                </c:pt>
                <c:pt idx="615">
                  <c:v>127.37369178822325</c:v>
                </c:pt>
                <c:pt idx="616">
                  <c:v>127.43822131868342</c:v>
                </c:pt>
                <c:pt idx="617">
                  <c:v>127.48254109770116</c:v>
                </c:pt>
                <c:pt idx="618">
                  <c:v>127.63570584323077</c:v>
                </c:pt>
                <c:pt idx="619">
                  <c:v>127.72304884171999</c:v>
                </c:pt>
                <c:pt idx="620">
                  <c:v>127.85484366825348</c:v>
                </c:pt>
                <c:pt idx="621">
                  <c:v>127.96497986447577</c:v>
                </c:pt>
                <c:pt idx="622">
                  <c:v>128.11914083970822</c:v>
                </c:pt>
                <c:pt idx="623">
                  <c:v>128.20718492743666</c:v>
                </c:pt>
                <c:pt idx="624">
                  <c:v>128.31794368439782</c:v>
                </c:pt>
                <c:pt idx="625">
                  <c:v>128.40634723490851</c:v>
                </c:pt>
                <c:pt idx="626">
                  <c:v>128.47304565995665</c:v>
                </c:pt>
                <c:pt idx="627">
                  <c:v>128.56364968904742</c:v>
                </c:pt>
                <c:pt idx="628">
                  <c:v>128.80960872817695</c:v>
                </c:pt>
                <c:pt idx="629">
                  <c:v>128.92037495994413</c:v>
                </c:pt>
                <c:pt idx="630">
                  <c:v>129.01065141480507</c:v>
                </c:pt>
                <c:pt idx="631">
                  <c:v>129.16832290577437</c:v>
                </c:pt>
                <c:pt idx="632">
                  <c:v>129.26020459251464</c:v>
                </c:pt>
                <c:pt idx="633">
                  <c:v>129.60309920127116</c:v>
                </c:pt>
                <c:pt idx="634">
                  <c:v>130.01211060447804</c:v>
                </c:pt>
                <c:pt idx="635">
                  <c:v>130.10137054341828</c:v>
                </c:pt>
                <c:pt idx="636">
                  <c:v>130.21619123766607</c:v>
                </c:pt>
                <c:pt idx="637">
                  <c:v>130.2853121933295</c:v>
                </c:pt>
                <c:pt idx="638">
                  <c:v>130.4021112775425</c:v>
                </c:pt>
                <c:pt idx="639">
                  <c:v>130.63306341657744</c:v>
                </c:pt>
                <c:pt idx="640">
                  <c:v>130.6782973773756</c:v>
                </c:pt>
                <c:pt idx="641">
                  <c:v>130.77149569134673</c:v>
                </c:pt>
                <c:pt idx="642">
                  <c:v>130.8415417512177</c:v>
                </c:pt>
                <c:pt idx="643">
                  <c:v>130.95835510682269</c:v>
                </c:pt>
                <c:pt idx="644">
                  <c:v>131.05142118732738</c:v>
                </c:pt>
                <c:pt idx="645">
                  <c:v>131.12204004771064</c:v>
                </c:pt>
                <c:pt idx="646">
                  <c:v>131.26415319540837</c:v>
                </c:pt>
                <c:pt idx="647">
                  <c:v>131.49903669228507</c:v>
                </c:pt>
                <c:pt idx="648">
                  <c:v>131.59283019904407</c:v>
                </c:pt>
                <c:pt idx="649">
                  <c:v>131.75863418834652</c:v>
                </c:pt>
                <c:pt idx="650">
                  <c:v>131.87762840857732</c:v>
                </c:pt>
                <c:pt idx="651">
                  <c:v>132.09130165515731</c:v>
                </c:pt>
                <c:pt idx="652">
                  <c:v>132.1618151672792</c:v>
                </c:pt>
                <c:pt idx="653">
                  <c:v>132.25797835673308</c:v>
                </c:pt>
                <c:pt idx="654">
                  <c:v>132.40199183912307</c:v>
                </c:pt>
                <c:pt idx="655">
                  <c:v>132.54595617478896</c:v>
                </c:pt>
                <c:pt idx="656">
                  <c:v>132.689869573621</c:v>
                </c:pt>
                <c:pt idx="657">
                  <c:v>132.7854576345207</c:v>
                </c:pt>
                <c:pt idx="658">
                  <c:v>132.83352618317036</c:v>
                </c:pt>
                <c:pt idx="659">
                  <c:v>132.9064296940667</c:v>
                </c:pt>
                <c:pt idx="660">
                  <c:v>133.00384168477379</c:v>
                </c:pt>
                <c:pt idx="661">
                  <c:v>133.14910709320833</c:v>
                </c:pt>
                <c:pt idx="662">
                  <c:v>133.22156352570195</c:v>
                </c:pt>
                <c:pt idx="663">
                  <c:v>133.31972339579409</c:v>
                </c:pt>
                <c:pt idx="664">
                  <c:v>133.49061212367974</c:v>
                </c:pt>
                <c:pt idx="665">
                  <c:v>133.61261811126326</c:v>
                </c:pt>
                <c:pt idx="666">
                  <c:v>133.75919066583896</c:v>
                </c:pt>
                <c:pt idx="667">
                  <c:v>133.83261518518574</c:v>
                </c:pt>
                <c:pt idx="668">
                  <c:v>133.95704136546306</c:v>
                </c:pt>
                <c:pt idx="669">
                  <c:v>134.20321360109418</c:v>
                </c:pt>
                <c:pt idx="670">
                  <c:v>134.27653697296978</c:v>
                </c:pt>
                <c:pt idx="671">
                  <c:v>134.42539279928647</c:v>
                </c:pt>
                <c:pt idx="672">
                  <c:v>134.52424882387984</c:v>
                </c:pt>
                <c:pt idx="673">
                  <c:v>134.62370409541592</c:v>
                </c:pt>
                <c:pt idx="674">
                  <c:v>134.72483702111157</c:v>
                </c:pt>
                <c:pt idx="675">
                  <c:v>134.99981867452712</c:v>
                </c:pt>
                <c:pt idx="676">
                  <c:v>135.12337038322707</c:v>
                </c:pt>
                <c:pt idx="677">
                  <c:v>135.19868631562804</c:v>
                </c:pt>
                <c:pt idx="678">
                  <c:v>135.324828228879</c:v>
                </c:pt>
                <c:pt idx="679">
                  <c:v>135.45034108638572</c:v>
                </c:pt>
                <c:pt idx="680">
                  <c:v>135.5255990404772</c:v>
                </c:pt>
                <c:pt idx="681">
                  <c:v>135.60138774133844</c:v>
                </c:pt>
                <c:pt idx="682">
                  <c:v>135.67792599195539</c:v>
                </c:pt>
                <c:pt idx="683">
                  <c:v>135.82972482699921</c:v>
                </c:pt>
                <c:pt idx="684">
                  <c:v>135.88003953267281</c:v>
                </c:pt>
                <c:pt idx="685">
                  <c:v>135.98389577973887</c:v>
                </c:pt>
                <c:pt idx="686">
                  <c:v>136.28975459856503</c:v>
                </c:pt>
                <c:pt idx="687">
                  <c:v>136.39024877319451</c:v>
                </c:pt>
                <c:pt idx="688">
                  <c:v>136.49225757668893</c:v>
                </c:pt>
                <c:pt idx="689">
                  <c:v>136.54421459588877</c:v>
                </c:pt>
                <c:pt idx="690">
                  <c:v>136.72446125673818</c:v>
                </c:pt>
                <c:pt idx="691">
                  <c:v>136.82674913243386</c:v>
                </c:pt>
                <c:pt idx="692">
                  <c:v>136.93010861686994</c:v>
                </c:pt>
                <c:pt idx="693">
                  <c:v>137.0590180970521</c:v>
                </c:pt>
                <c:pt idx="694">
                  <c:v>137.13662357617528</c:v>
                </c:pt>
                <c:pt idx="695">
                  <c:v>137.26639161279846</c:v>
                </c:pt>
                <c:pt idx="696">
                  <c:v>137.36975012877036</c:v>
                </c:pt>
                <c:pt idx="697">
                  <c:v>137.44749332290763</c:v>
                </c:pt>
                <c:pt idx="698">
                  <c:v>137.52600846626495</c:v>
                </c:pt>
                <c:pt idx="699">
                  <c:v>137.65675987982465</c:v>
                </c:pt>
                <c:pt idx="700">
                  <c:v>137.78707916436585</c:v>
                </c:pt>
                <c:pt idx="701">
                  <c:v>137.89193358556051</c:v>
                </c:pt>
                <c:pt idx="702">
                  <c:v>138.04871009220744</c:v>
                </c:pt>
                <c:pt idx="703">
                  <c:v>138.10074717998739</c:v>
                </c:pt>
                <c:pt idx="704">
                  <c:v>138.20608837229639</c:v>
                </c:pt>
                <c:pt idx="705">
                  <c:v>138.28525346718536</c:v>
                </c:pt>
                <c:pt idx="706">
                  <c:v>138.41747710892452</c:v>
                </c:pt>
                <c:pt idx="707">
                  <c:v>138.54902623762922</c:v>
                </c:pt>
                <c:pt idx="708">
                  <c:v>138.62836093171734</c:v>
                </c:pt>
                <c:pt idx="709">
                  <c:v>138.76054803465519</c:v>
                </c:pt>
                <c:pt idx="710">
                  <c:v>138.813122998544</c:v>
                </c:pt>
                <c:pt idx="711">
                  <c:v>138.89299279982586</c:v>
                </c:pt>
                <c:pt idx="712">
                  <c:v>138.97294794740665</c:v>
                </c:pt>
                <c:pt idx="713">
                  <c:v>139.08102225827665</c:v>
                </c:pt>
                <c:pt idx="714">
                  <c:v>139.34758794048932</c:v>
                </c:pt>
                <c:pt idx="715">
                  <c:v>139.42642119349699</c:v>
                </c:pt>
                <c:pt idx="716">
                  <c:v>139.53356070094557</c:v>
                </c:pt>
                <c:pt idx="717">
                  <c:v>139.61424769293072</c:v>
                </c:pt>
                <c:pt idx="718">
                  <c:v>139.74853380079301</c:v>
                </c:pt>
                <c:pt idx="719">
                  <c:v>139.8292279236945</c:v>
                </c:pt>
                <c:pt idx="720">
                  <c:v>139.96439406514821</c:v>
                </c:pt>
                <c:pt idx="721">
                  <c:v>140.09933556281763</c:v>
                </c:pt>
                <c:pt idx="722">
                  <c:v>140.23429579052384</c:v>
                </c:pt>
                <c:pt idx="723">
                  <c:v>140.34239945135261</c:v>
                </c:pt>
                <c:pt idx="724">
                  <c:v>140.45114144383092</c:v>
                </c:pt>
                <c:pt idx="725">
                  <c:v>140.58747203511803</c:v>
                </c:pt>
                <c:pt idx="726">
                  <c:v>140.7505874812874</c:v>
                </c:pt>
                <c:pt idx="727">
                  <c:v>140.85873653478177</c:v>
                </c:pt>
                <c:pt idx="728">
                  <c:v>140.9128778451057</c:v>
                </c:pt>
                <c:pt idx="729">
                  <c:v>140.96753579189448</c:v>
                </c:pt>
                <c:pt idx="730">
                  <c:v>141.0224707958879</c:v>
                </c:pt>
                <c:pt idx="731">
                  <c:v>141.10530946209454</c:v>
                </c:pt>
                <c:pt idx="732">
                  <c:v>141.24309376483188</c:v>
                </c:pt>
                <c:pt idx="733">
                  <c:v>141.40741684843078</c:v>
                </c:pt>
                <c:pt idx="734">
                  <c:v>141.48923624067106</c:v>
                </c:pt>
                <c:pt idx="735">
                  <c:v>141.57187533971219</c:v>
                </c:pt>
                <c:pt idx="736">
                  <c:v>141.6550852019322</c:v>
                </c:pt>
                <c:pt idx="737">
                  <c:v>141.79388755853887</c:v>
                </c:pt>
                <c:pt idx="738">
                  <c:v>141.9599070782771</c:v>
                </c:pt>
                <c:pt idx="739">
                  <c:v>142.0978055896781</c:v>
                </c:pt>
                <c:pt idx="740">
                  <c:v>142.18062190183491</c:v>
                </c:pt>
                <c:pt idx="741">
                  <c:v>142.26426173888012</c:v>
                </c:pt>
                <c:pt idx="742">
                  <c:v>142.37583405064493</c:v>
                </c:pt>
                <c:pt idx="743">
                  <c:v>142.48683038799373</c:v>
                </c:pt>
                <c:pt idx="744">
                  <c:v>142.5433793623593</c:v>
                </c:pt>
                <c:pt idx="745">
                  <c:v>142.73950668514399</c:v>
                </c:pt>
                <c:pt idx="746">
                  <c:v>142.85052976722559</c:v>
                </c:pt>
                <c:pt idx="747">
                  <c:v>142.93465627454839</c:v>
                </c:pt>
                <c:pt idx="748">
                  <c:v>143.04745086158505</c:v>
                </c:pt>
                <c:pt idx="749">
                  <c:v>143.18755040622096</c:v>
                </c:pt>
                <c:pt idx="750">
                  <c:v>143.24361678099552</c:v>
                </c:pt>
                <c:pt idx="751">
                  <c:v>143.35760755523444</c:v>
                </c:pt>
                <c:pt idx="752">
                  <c:v>143.55528802592823</c:v>
                </c:pt>
                <c:pt idx="753">
                  <c:v>143.66747549241597</c:v>
                </c:pt>
                <c:pt idx="754">
                  <c:v>143.75248078009014</c:v>
                </c:pt>
                <c:pt idx="755">
                  <c:v>143.86569963556479</c:v>
                </c:pt>
                <c:pt idx="756">
                  <c:v>143.92249724838916</c:v>
                </c:pt>
                <c:pt idx="757">
                  <c:v>144.03671252533741</c:v>
                </c:pt>
                <c:pt idx="758">
                  <c:v>144.15033040211205</c:v>
                </c:pt>
                <c:pt idx="759">
                  <c:v>144.23609656895317</c:v>
                </c:pt>
                <c:pt idx="760">
                  <c:v>144.37881605084524</c:v>
                </c:pt>
                <c:pt idx="761">
                  <c:v>144.46406398588385</c:v>
                </c:pt>
                <c:pt idx="762">
                  <c:v>144.55067340371886</c:v>
                </c:pt>
                <c:pt idx="763">
                  <c:v>144.72263021833288</c:v>
                </c:pt>
                <c:pt idx="764">
                  <c:v>144.80798530696637</c:v>
                </c:pt>
                <c:pt idx="765">
                  <c:v>144.89445488147732</c:v>
                </c:pt>
                <c:pt idx="766">
                  <c:v>145.01004871257774</c:v>
                </c:pt>
                <c:pt idx="767">
                  <c:v>145.15412995685656</c:v>
                </c:pt>
                <c:pt idx="768">
                  <c:v>145.26958039073858</c:v>
                </c:pt>
                <c:pt idx="769">
                  <c:v>145.41412063661642</c:v>
                </c:pt>
                <c:pt idx="770">
                  <c:v>145.52967774149954</c:v>
                </c:pt>
                <c:pt idx="771">
                  <c:v>145.64514062880804</c:v>
                </c:pt>
                <c:pt idx="772">
                  <c:v>145.70319296995604</c:v>
                </c:pt>
                <c:pt idx="773">
                  <c:v>145.81992553258183</c:v>
                </c:pt>
                <c:pt idx="774">
                  <c:v>145.93630016019043</c:v>
                </c:pt>
                <c:pt idx="775">
                  <c:v>146.05284100383878</c:v>
                </c:pt>
                <c:pt idx="776">
                  <c:v>146.16954340761399</c:v>
                </c:pt>
                <c:pt idx="777">
                  <c:v>146.2864074128812</c:v>
                </c:pt>
                <c:pt idx="778">
                  <c:v>146.40395286835621</c:v>
                </c:pt>
                <c:pt idx="779">
                  <c:v>146.57926980647932</c:v>
                </c:pt>
                <c:pt idx="780">
                  <c:v>146.63744760911632</c:v>
                </c:pt>
                <c:pt idx="781">
                  <c:v>146.75574522273754</c:v>
                </c:pt>
                <c:pt idx="782">
                  <c:v>146.90285399036833</c:v>
                </c:pt>
                <c:pt idx="783">
                  <c:v>147.02046641410126</c:v>
                </c:pt>
                <c:pt idx="784">
                  <c:v>147.1379794434043</c:v>
                </c:pt>
                <c:pt idx="785">
                  <c:v>147.19706209150007</c:v>
                </c:pt>
                <c:pt idx="786">
                  <c:v>147.31612845825856</c:v>
                </c:pt>
                <c:pt idx="787">
                  <c:v>147.46393314391651</c:v>
                </c:pt>
                <c:pt idx="788">
                  <c:v>147.5518461067108</c:v>
                </c:pt>
                <c:pt idx="789">
                  <c:v>147.58205857662546</c:v>
                </c:pt>
                <c:pt idx="790">
                  <c:v>147.7316400171278</c:v>
                </c:pt>
                <c:pt idx="791">
                  <c:v>147.87988343944545</c:v>
                </c:pt>
                <c:pt idx="792">
                  <c:v>147.96901320224794</c:v>
                </c:pt>
                <c:pt idx="793">
                  <c:v>148.08807783454068</c:v>
                </c:pt>
                <c:pt idx="794">
                  <c:v>148.14780458598716</c:v>
                </c:pt>
                <c:pt idx="795">
                  <c:v>148.2679072185272</c:v>
                </c:pt>
                <c:pt idx="796">
                  <c:v>148.38736817816078</c:v>
                </c:pt>
                <c:pt idx="797">
                  <c:v>148.47754269177872</c:v>
                </c:pt>
                <c:pt idx="798">
                  <c:v>148.62785211858167</c:v>
                </c:pt>
                <c:pt idx="799">
                  <c:v>148.74753149396591</c:v>
                </c:pt>
                <c:pt idx="800">
                  <c:v>148.83780495760328</c:v>
                </c:pt>
                <c:pt idx="801">
                  <c:v>148.95830454251828</c:v>
                </c:pt>
                <c:pt idx="802">
                  <c:v>149.04824738210945</c:v>
                </c:pt>
                <c:pt idx="803">
                  <c:v>149.10889195506746</c:v>
                </c:pt>
                <c:pt idx="804">
                  <c:v>149.23029149634169</c:v>
                </c:pt>
                <c:pt idx="805">
                  <c:v>149.35131194636904</c:v>
                </c:pt>
                <c:pt idx="806">
                  <c:v>149.47249882474304</c:v>
                </c:pt>
                <c:pt idx="807">
                  <c:v>149.59303485047243</c:v>
                </c:pt>
                <c:pt idx="808">
                  <c:v>149.6228623431561</c:v>
                </c:pt>
                <c:pt idx="809">
                  <c:v>149.68416333553057</c:v>
                </c:pt>
                <c:pt idx="810">
                  <c:v>149.77645149326258</c:v>
                </c:pt>
                <c:pt idx="811">
                  <c:v>149.95940375348044</c:v>
                </c:pt>
                <c:pt idx="812">
                  <c:v>150.0808521787784</c:v>
                </c:pt>
                <c:pt idx="813">
                  <c:v>150.20301350560831</c:v>
                </c:pt>
                <c:pt idx="814">
                  <c:v>150.32505824637224</c:v>
                </c:pt>
                <c:pt idx="815">
                  <c:v>150.41690496517617</c:v>
                </c:pt>
                <c:pt idx="816">
                  <c:v>150.5397793603384</c:v>
                </c:pt>
                <c:pt idx="817">
                  <c:v>150.66226497418205</c:v>
                </c:pt>
                <c:pt idx="818">
                  <c:v>150.75471972151604</c:v>
                </c:pt>
                <c:pt idx="819">
                  <c:v>150.90882426528239</c:v>
                </c:pt>
                <c:pt idx="820">
                  <c:v>151.03234510219534</c:v>
                </c:pt>
                <c:pt idx="821">
                  <c:v>151.2175177597139</c:v>
                </c:pt>
                <c:pt idx="822">
                  <c:v>151.34061655686241</c:v>
                </c:pt>
                <c:pt idx="823">
                  <c:v>151.46443435844444</c:v>
                </c:pt>
                <c:pt idx="824">
                  <c:v>151.58813130442371</c:v>
                </c:pt>
                <c:pt idx="825">
                  <c:v>151.6806648283864</c:v>
                </c:pt>
                <c:pt idx="826">
                  <c:v>151.74222164101812</c:v>
                </c:pt>
                <c:pt idx="827">
                  <c:v>151.77385158470625</c:v>
                </c:pt>
                <c:pt idx="828">
                  <c:v>151.8982238017982</c:v>
                </c:pt>
                <c:pt idx="829">
                  <c:v>151.92934340437034</c:v>
                </c:pt>
                <c:pt idx="830">
                  <c:v>152.05475966405533</c:v>
                </c:pt>
                <c:pt idx="831">
                  <c:v>152.17949423272586</c:v>
                </c:pt>
                <c:pt idx="832">
                  <c:v>152.30495762721816</c:v>
                </c:pt>
                <c:pt idx="833">
                  <c:v>152.49177098583527</c:v>
                </c:pt>
                <c:pt idx="834">
                  <c:v>152.52280967433106</c:v>
                </c:pt>
                <c:pt idx="835">
                  <c:v>152.68092677711516</c:v>
                </c:pt>
                <c:pt idx="836">
                  <c:v>152.86845663986264</c:v>
                </c:pt>
                <c:pt idx="837">
                  <c:v>152.93246793571672</c:v>
                </c:pt>
                <c:pt idx="838">
                  <c:v>153.24744803299902</c:v>
                </c:pt>
                <c:pt idx="839">
                  <c:v>153.3088685707898</c:v>
                </c:pt>
                <c:pt idx="840">
                  <c:v>153.43580814920134</c:v>
                </c:pt>
                <c:pt idx="841">
                  <c:v>153.56175468455942</c:v>
                </c:pt>
                <c:pt idx="842">
                  <c:v>153.62536401652693</c:v>
                </c:pt>
                <c:pt idx="843">
                  <c:v>153.78412343778058</c:v>
                </c:pt>
                <c:pt idx="844">
                  <c:v>153.87904382037019</c:v>
                </c:pt>
                <c:pt idx="845">
                  <c:v>154.00670208255929</c:v>
                </c:pt>
                <c:pt idx="846">
                  <c:v>154.16549537367115</c:v>
                </c:pt>
                <c:pt idx="847">
                  <c:v>154.2607832611084</c:v>
                </c:pt>
                <c:pt idx="848">
                  <c:v>154.38835547985127</c:v>
                </c:pt>
                <c:pt idx="849">
                  <c:v>154.48442571948269</c:v>
                </c:pt>
                <c:pt idx="850">
                  <c:v>154.64512693577845</c:v>
                </c:pt>
                <c:pt idx="851">
                  <c:v>154.83639968387581</c:v>
                </c:pt>
                <c:pt idx="852">
                  <c:v>154.899959345642</c:v>
                </c:pt>
                <c:pt idx="853">
                  <c:v>155.02863044601762</c:v>
                </c:pt>
                <c:pt idx="854">
                  <c:v>155.12501711177478</c:v>
                </c:pt>
                <c:pt idx="855">
                  <c:v>155.25338816629468</c:v>
                </c:pt>
                <c:pt idx="856">
                  <c:v>155.31807105694972</c:v>
                </c:pt>
                <c:pt idx="857">
                  <c:v>155.47951245674625</c:v>
                </c:pt>
                <c:pt idx="858">
                  <c:v>155.57574271296184</c:v>
                </c:pt>
                <c:pt idx="859">
                  <c:v>155.67265206520415</c:v>
                </c:pt>
                <c:pt idx="860">
                  <c:v>155.76964702082725</c:v>
                </c:pt>
                <c:pt idx="861">
                  <c:v>155.86702434757365</c:v>
                </c:pt>
                <c:pt idx="862">
                  <c:v>155.99661140959878</c:v>
                </c:pt>
                <c:pt idx="863">
                  <c:v>156.09390974607541</c:v>
                </c:pt>
                <c:pt idx="864">
                  <c:v>156.22348966471344</c:v>
                </c:pt>
                <c:pt idx="865">
                  <c:v>156.28848893462563</c:v>
                </c:pt>
                <c:pt idx="866">
                  <c:v>156.41889657983577</c:v>
                </c:pt>
                <c:pt idx="867">
                  <c:v>156.51658615480727</c:v>
                </c:pt>
                <c:pt idx="868">
                  <c:v>156.64698386857083</c:v>
                </c:pt>
                <c:pt idx="869">
                  <c:v>156.74488818505074</c:v>
                </c:pt>
                <c:pt idx="870">
                  <c:v>156.87497937327791</c:v>
                </c:pt>
                <c:pt idx="871">
                  <c:v>156.90679558643683</c:v>
                </c:pt>
                <c:pt idx="872">
                  <c:v>156.94068790065839</c:v>
                </c:pt>
                <c:pt idx="873">
                  <c:v>157.10553708517708</c:v>
                </c:pt>
                <c:pt idx="874">
                  <c:v>157.26886763518283</c:v>
                </c:pt>
                <c:pt idx="875">
                  <c:v>157.36676095928539</c:v>
                </c:pt>
                <c:pt idx="876">
                  <c:v>157.46533686465222</c:v>
                </c:pt>
                <c:pt idx="877">
                  <c:v>157.56399832888417</c:v>
                </c:pt>
                <c:pt idx="878">
                  <c:v>157.66245358419789</c:v>
                </c:pt>
                <c:pt idx="879">
                  <c:v>157.72863886630691</c:v>
                </c:pt>
                <c:pt idx="880">
                  <c:v>157.86112381747739</c:v>
                </c:pt>
                <c:pt idx="881">
                  <c:v>157.99257657182949</c:v>
                </c:pt>
                <c:pt idx="882">
                  <c:v>158.05837103203976</c:v>
                </c:pt>
                <c:pt idx="883">
                  <c:v>158.15787900850657</c:v>
                </c:pt>
                <c:pt idx="884">
                  <c:v>158.25717410315158</c:v>
                </c:pt>
                <c:pt idx="885">
                  <c:v>158.3568621997031</c:v>
                </c:pt>
                <c:pt idx="886">
                  <c:v>158.4892198255979</c:v>
                </c:pt>
                <c:pt idx="887">
                  <c:v>158.55531301716286</c:v>
                </c:pt>
                <c:pt idx="888">
                  <c:v>158.65557740639292</c:v>
                </c:pt>
                <c:pt idx="889">
                  <c:v>158.78889638204299</c:v>
                </c:pt>
                <c:pt idx="890">
                  <c:v>158.92147715992706</c:v>
                </c:pt>
                <c:pt idx="891">
                  <c:v>158.98813567168446</c:v>
                </c:pt>
                <c:pt idx="892">
                  <c:v>159.12156291676152</c:v>
                </c:pt>
                <c:pt idx="893">
                  <c:v>159.18833716260789</c:v>
                </c:pt>
                <c:pt idx="894">
                  <c:v>159.32200685847522</c:v>
                </c:pt>
                <c:pt idx="895">
                  <c:v>159.38920491195594</c:v>
                </c:pt>
                <c:pt idx="896">
                  <c:v>159.55661806759434</c:v>
                </c:pt>
                <c:pt idx="897">
                  <c:v>159.62335180330388</c:v>
                </c:pt>
                <c:pt idx="898">
                  <c:v>159.75754944610361</c:v>
                </c:pt>
                <c:pt idx="899">
                  <c:v>159.82440349592471</c:v>
                </c:pt>
                <c:pt idx="900">
                  <c:v>159.92552304737902</c:v>
                </c:pt>
                <c:pt idx="901">
                  <c:v>160.02642399308735</c:v>
                </c:pt>
                <c:pt idx="902">
                  <c:v>160.12833340704393</c:v>
                </c:pt>
                <c:pt idx="903">
                  <c:v>160.3305889563012</c:v>
                </c:pt>
                <c:pt idx="904">
                  <c:v>160.4312455542169</c:v>
                </c:pt>
                <c:pt idx="905">
                  <c:v>160.56610972474385</c:v>
                </c:pt>
                <c:pt idx="906">
                  <c:v>160.63283580326632</c:v>
                </c:pt>
                <c:pt idx="907">
                  <c:v>160.66668037070423</c:v>
                </c:pt>
                <c:pt idx="908">
                  <c:v>160.73499675048427</c:v>
                </c:pt>
                <c:pt idx="909">
                  <c:v>160.83723607211672</c:v>
                </c:pt>
                <c:pt idx="910">
                  <c:v>160.97318783584797</c:v>
                </c:pt>
                <c:pt idx="911">
                  <c:v>161.10899684048081</c:v>
                </c:pt>
                <c:pt idx="912">
                  <c:v>161.24435341009297</c:v>
                </c:pt>
                <c:pt idx="913">
                  <c:v>161.31240585384353</c:v>
                </c:pt>
                <c:pt idx="914">
                  <c:v>161.44954781226227</c:v>
                </c:pt>
                <c:pt idx="915">
                  <c:v>161.61941773905627</c:v>
                </c:pt>
                <c:pt idx="916">
                  <c:v>161.68645361036067</c:v>
                </c:pt>
                <c:pt idx="917">
                  <c:v>161.7215437899192</c:v>
                </c:pt>
                <c:pt idx="918">
                  <c:v>161.89274555253189</c:v>
                </c:pt>
                <c:pt idx="919">
                  <c:v>161.96117367659431</c:v>
                </c:pt>
                <c:pt idx="920">
                  <c:v>162.13304991419335</c:v>
                </c:pt>
                <c:pt idx="921">
                  <c:v>162.26929532427613</c:v>
                </c:pt>
                <c:pt idx="922">
                  <c:v>162.3376449358997</c:v>
                </c:pt>
                <c:pt idx="923">
                  <c:v>162.44101451004909</c:v>
                </c:pt>
                <c:pt idx="924">
                  <c:v>162.54353275685963</c:v>
                </c:pt>
                <c:pt idx="925">
                  <c:v>162.57825294668476</c:v>
                </c:pt>
                <c:pt idx="926">
                  <c:v>162.71721114355819</c:v>
                </c:pt>
                <c:pt idx="927">
                  <c:v>162.88925229358443</c:v>
                </c:pt>
                <c:pt idx="928">
                  <c:v>162.99154053472719</c:v>
                </c:pt>
                <c:pt idx="929">
                  <c:v>163.02639908130732</c:v>
                </c:pt>
                <c:pt idx="930">
                  <c:v>163.16525927605358</c:v>
                </c:pt>
                <c:pt idx="931">
                  <c:v>163.268721500786</c:v>
                </c:pt>
                <c:pt idx="932">
                  <c:v>163.3725975537003</c:v>
                </c:pt>
                <c:pt idx="933">
                  <c:v>163.47656156871048</c:v>
                </c:pt>
                <c:pt idx="934">
                  <c:v>163.58061651097324</c:v>
                </c:pt>
                <c:pt idx="935">
                  <c:v>163.68507827102107</c:v>
                </c:pt>
                <c:pt idx="936">
                  <c:v>163.8237620009115</c:v>
                </c:pt>
                <c:pt idx="937">
                  <c:v>163.89364332066231</c:v>
                </c:pt>
                <c:pt idx="938">
                  <c:v>164.06740526339439</c:v>
                </c:pt>
                <c:pt idx="939">
                  <c:v>164.10130317916526</c:v>
                </c:pt>
                <c:pt idx="940">
                  <c:v>164.17166945243216</c:v>
                </c:pt>
                <c:pt idx="941">
                  <c:v>164.27664195053666</c:v>
                </c:pt>
                <c:pt idx="942">
                  <c:v>164.38202704723363</c:v>
                </c:pt>
                <c:pt idx="943">
                  <c:v>164.55712932750481</c:v>
                </c:pt>
                <c:pt idx="944">
                  <c:v>164.69586426124556</c:v>
                </c:pt>
                <c:pt idx="945">
                  <c:v>164.73090418264437</c:v>
                </c:pt>
                <c:pt idx="946">
                  <c:v>164.87175725747096</c:v>
                </c:pt>
                <c:pt idx="947">
                  <c:v>164.97573928646713</c:v>
                </c:pt>
                <c:pt idx="948">
                  <c:v>164.97575099429537</c:v>
                </c:pt>
                <c:pt idx="949">
                  <c:v>165.08206830822979</c:v>
                </c:pt>
                <c:pt idx="950">
                  <c:v>165.18782880189431</c:v>
                </c:pt>
                <c:pt idx="951">
                  <c:v>165.32856611828623</c:v>
                </c:pt>
                <c:pt idx="952">
                  <c:v>165.43422731122868</c:v>
                </c:pt>
                <c:pt idx="953">
                  <c:v>165.57460693364351</c:v>
                </c:pt>
                <c:pt idx="954">
                  <c:v>165.60957180160727</c:v>
                </c:pt>
                <c:pt idx="955">
                  <c:v>165.71644358657986</c:v>
                </c:pt>
                <c:pt idx="956">
                  <c:v>165.85778090972008</c:v>
                </c:pt>
                <c:pt idx="957">
                  <c:v>165.96325097398156</c:v>
                </c:pt>
                <c:pt idx="958">
                  <c:v>166.03372766466416</c:v>
                </c:pt>
                <c:pt idx="959">
                  <c:v>166.10521114463</c:v>
                </c:pt>
                <c:pt idx="960">
                  <c:v>166.246995360564</c:v>
                </c:pt>
                <c:pt idx="961">
                  <c:v>166.31795108342175</c:v>
                </c:pt>
                <c:pt idx="962">
                  <c:v>166.46192968345571</c:v>
                </c:pt>
                <c:pt idx="963">
                  <c:v>166.74614169621313</c:v>
                </c:pt>
                <c:pt idx="964">
                  <c:v>166.85171718589024</c:v>
                </c:pt>
                <c:pt idx="965">
                  <c:v>166.99501991508041</c:v>
                </c:pt>
                <c:pt idx="966">
                  <c:v>167.17288790846368</c:v>
                </c:pt>
                <c:pt idx="967">
                  <c:v>167.24372161786962</c:v>
                </c:pt>
                <c:pt idx="968">
                  <c:v>167.35200533323024</c:v>
                </c:pt>
                <c:pt idx="969">
                  <c:v>167.53201048681143</c:v>
                </c:pt>
                <c:pt idx="970">
                  <c:v>167.74586179408061</c:v>
                </c:pt>
                <c:pt idx="971">
                  <c:v>167.78045774356301</c:v>
                </c:pt>
                <c:pt idx="972">
                  <c:v>167.8519647611426</c:v>
                </c:pt>
                <c:pt idx="973">
                  <c:v>167.85196765587517</c:v>
                </c:pt>
                <c:pt idx="974">
                  <c:v>167.9248176568276</c:v>
                </c:pt>
                <c:pt idx="975">
                  <c:v>168.03235202617455</c:v>
                </c:pt>
                <c:pt idx="976">
                  <c:v>168.06734520433838</c:v>
                </c:pt>
                <c:pt idx="977">
                  <c:v>168.06735420889805</c:v>
                </c:pt>
                <c:pt idx="978">
                  <c:v>168.103670752402</c:v>
                </c:pt>
                <c:pt idx="979">
                  <c:v>168.140324059975</c:v>
                </c:pt>
                <c:pt idx="980">
                  <c:v>168.24837198853385</c:v>
                </c:pt>
                <c:pt idx="981">
                  <c:v>168.28342079503579</c:v>
                </c:pt>
                <c:pt idx="982">
                  <c:v>168.28342984756833</c:v>
                </c:pt>
                <c:pt idx="983">
                  <c:v>168.31947772127216</c:v>
                </c:pt>
                <c:pt idx="984">
                  <c:v>168.31980763622178</c:v>
                </c:pt>
                <c:pt idx="985">
                  <c:v>168.39226117364643</c:v>
                </c:pt>
                <c:pt idx="986">
                  <c:v>168.42800641144112</c:v>
                </c:pt>
                <c:pt idx="987">
                  <c:v>168.4644282692737</c:v>
                </c:pt>
                <c:pt idx="988">
                  <c:v>168.53630209668714</c:v>
                </c:pt>
                <c:pt idx="989">
                  <c:v>168.536966271285</c:v>
                </c:pt>
                <c:pt idx="990">
                  <c:v>168.68182769024949</c:v>
                </c:pt>
                <c:pt idx="991">
                  <c:v>168.71665980130098</c:v>
                </c:pt>
                <c:pt idx="992">
                  <c:v>168.71667195319995</c:v>
                </c:pt>
                <c:pt idx="993">
                  <c:v>168.75284099859874</c:v>
                </c:pt>
                <c:pt idx="994">
                  <c:v>168.75317220473443</c:v>
                </c:pt>
                <c:pt idx="995">
                  <c:v>168.82653226561982</c:v>
                </c:pt>
                <c:pt idx="996">
                  <c:v>168.93482139290387</c:v>
                </c:pt>
                <c:pt idx="997">
                  <c:v>168.97005903277699</c:v>
                </c:pt>
                <c:pt idx="998">
                  <c:v>168.9707318246123</c:v>
                </c:pt>
                <c:pt idx="999">
                  <c:v>169.08080488279572</c:v>
                </c:pt>
                <c:pt idx="1000">
                  <c:v>169.22493873074649</c:v>
                </c:pt>
                <c:pt idx="1001">
                  <c:v>169.22361755628353</c:v>
                </c:pt>
                <c:pt idx="1002">
                  <c:v>169.22396226439707</c:v>
                </c:pt>
                <c:pt idx="1003">
                  <c:v>169.26026966320561</c:v>
                </c:pt>
                <c:pt idx="1004">
                  <c:v>169.26126783393607</c:v>
                </c:pt>
                <c:pt idx="1005">
                  <c:v>169.40693634472342</c:v>
                </c:pt>
                <c:pt idx="1006">
                  <c:v>169.44262834940727</c:v>
                </c:pt>
                <c:pt idx="1007">
                  <c:v>169.51472038844747</c:v>
                </c:pt>
                <c:pt idx="1008">
                  <c:v>169.47867854665947</c:v>
                </c:pt>
                <c:pt idx="1009">
                  <c:v>169.58885088308153</c:v>
                </c:pt>
                <c:pt idx="1010">
                  <c:v>169.66067410173852</c:v>
                </c:pt>
                <c:pt idx="1011">
                  <c:v>169.66068336613955</c:v>
                </c:pt>
                <c:pt idx="1012">
                  <c:v>169.7345594590295</c:v>
                </c:pt>
                <c:pt idx="1013">
                  <c:v>169.84360328319167</c:v>
                </c:pt>
                <c:pt idx="1014">
                  <c:v>169.87908536690989</c:v>
                </c:pt>
                <c:pt idx="1015">
                  <c:v>169.87909453968479</c:v>
                </c:pt>
                <c:pt idx="1016">
                  <c:v>169.9165907790983</c:v>
                </c:pt>
                <c:pt idx="1017">
                  <c:v>170.02645518890841</c:v>
                </c:pt>
                <c:pt idx="1018">
                  <c:v>170.09885827655933</c:v>
                </c:pt>
                <c:pt idx="1019">
                  <c:v>170.13474701615439</c:v>
                </c:pt>
                <c:pt idx="1020">
                  <c:v>170.13508841228898</c:v>
                </c:pt>
                <c:pt idx="1021">
                  <c:v>170.20922827009824</c:v>
                </c:pt>
                <c:pt idx="1022">
                  <c:v>170.31866457605645</c:v>
                </c:pt>
                <c:pt idx="1023">
                  <c:v>170.35427376291034</c:v>
                </c:pt>
                <c:pt idx="1024">
                  <c:v>170.35461893046946</c:v>
                </c:pt>
                <c:pt idx="1025">
                  <c:v>170.42888189815699</c:v>
                </c:pt>
                <c:pt idx="1026">
                  <c:v>170.53782635132529</c:v>
                </c:pt>
                <c:pt idx="1027">
                  <c:v>170.50049876753019</c:v>
                </c:pt>
                <c:pt idx="1028">
                  <c:v>170.53784178711425</c:v>
                </c:pt>
                <c:pt idx="1029">
                  <c:v>170.57450981992469</c:v>
                </c:pt>
                <c:pt idx="1030">
                  <c:v>170.61119424114943</c:v>
                </c:pt>
                <c:pt idx="1031">
                  <c:v>170.64788870467015</c:v>
                </c:pt>
                <c:pt idx="1032">
                  <c:v>170.68526711897948</c:v>
                </c:pt>
                <c:pt idx="1033">
                  <c:v>170.79543587026473</c:v>
                </c:pt>
                <c:pt idx="1034">
                  <c:v>170.83116903203984</c:v>
                </c:pt>
                <c:pt idx="1035">
                  <c:v>170.8315156781145</c:v>
                </c:pt>
                <c:pt idx="1036">
                  <c:v>170.90503272485813</c:v>
                </c:pt>
                <c:pt idx="1037">
                  <c:v>170.90503275352449</c:v>
                </c:pt>
                <c:pt idx="1038">
                  <c:v>170.97893117253938</c:v>
                </c:pt>
                <c:pt idx="1039">
                  <c:v>171.01538574379913</c:v>
                </c:pt>
                <c:pt idx="1040">
                  <c:v>171.05185643301388</c:v>
                </c:pt>
                <c:pt idx="1041">
                  <c:v>171.05152150254946</c:v>
                </c:pt>
                <c:pt idx="1042">
                  <c:v>171.05152457798266</c:v>
                </c:pt>
                <c:pt idx="1043">
                  <c:v>171.05186255485182</c:v>
                </c:pt>
                <c:pt idx="1044">
                  <c:v>171.08901312292585</c:v>
                </c:pt>
                <c:pt idx="1045">
                  <c:v>171.12651225856658</c:v>
                </c:pt>
                <c:pt idx="1046">
                  <c:v>171.23704461226001</c:v>
                </c:pt>
                <c:pt idx="1047">
                  <c:v>171.2728950771627</c:v>
                </c:pt>
                <c:pt idx="1048">
                  <c:v>171.27256575273927</c:v>
                </c:pt>
                <c:pt idx="1049">
                  <c:v>171.27256877752939</c:v>
                </c:pt>
                <c:pt idx="1050">
                  <c:v>171.27290740459341</c:v>
                </c:pt>
                <c:pt idx="1051">
                  <c:v>171.31079674628299</c:v>
                </c:pt>
                <c:pt idx="1052">
                  <c:v>171.42147747796412</c:v>
                </c:pt>
                <c:pt idx="1053">
                  <c:v>171.45737684661526</c:v>
                </c:pt>
                <c:pt idx="1054">
                  <c:v>171.45738619383883</c:v>
                </c:pt>
                <c:pt idx="1055">
                  <c:v>171.49431276535367</c:v>
                </c:pt>
                <c:pt idx="1056">
                  <c:v>171.49397346106684</c:v>
                </c:pt>
                <c:pt idx="1057">
                  <c:v>171.49431588332112</c:v>
                </c:pt>
                <c:pt idx="1058">
                  <c:v>171.53124949474324</c:v>
                </c:pt>
                <c:pt idx="1059">
                  <c:v>171.53091011019552</c:v>
                </c:pt>
                <c:pt idx="1060">
                  <c:v>171.5309132283885</c:v>
                </c:pt>
                <c:pt idx="1061">
                  <c:v>171.5315920272437</c:v>
                </c:pt>
                <c:pt idx="1062">
                  <c:v>171.60616908465417</c:v>
                </c:pt>
                <c:pt idx="1063">
                  <c:v>171.67976790981999</c:v>
                </c:pt>
                <c:pt idx="1064">
                  <c:v>171.71607864763172</c:v>
                </c:pt>
                <c:pt idx="1065">
                  <c:v>171.71608486631072</c:v>
                </c:pt>
                <c:pt idx="1066">
                  <c:v>171.75376229684122</c:v>
                </c:pt>
                <c:pt idx="1067">
                  <c:v>171.82812177467102</c:v>
                </c:pt>
                <c:pt idx="1068">
                  <c:v>171.90184426335315</c:v>
                </c:pt>
                <c:pt idx="1069">
                  <c:v>171.93821427793301</c:v>
                </c:pt>
                <c:pt idx="1070">
                  <c:v>171.93822051049148</c:v>
                </c:pt>
                <c:pt idx="1071">
                  <c:v>171.97561912627248</c:v>
                </c:pt>
                <c:pt idx="1072">
                  <c:v>172.01302498445941</c:v>
                </c:pt>
                <c:pt idx="1073">
                  <c:v>172.08718872488981</c:v>
                </c:pt>
                <c:pt idx="1074">
                  <c:v>172.12394617474746</c:v>
                </c:pt>
                <c:pt idx="1075">
                  <c:v>172.16105787592622</c:v>
                </c:pt>
                <c:pt idx="1076">
                  <c:v>172.19851787958223</c:v>
                </c:pt>
                <c:pt idx="1077">
                  <c:v>172.27278258606515</c:v>
                </c:pt>
                <c:pt idx="1078">
                  <c:v>172.30993168690179</c:v>
                </c:pt>
                <c:pt idx="1079">
                  <c:v>172.38391822133022</c:v>
                </c:pt>
                <c:pt idx="1080">
                  <c:v>172.38357945545053</c:v>
                </c:pt>
                <c:pt idx="1081">
                  <c:v>172.42076172889409</c:v>
                </c:pt>
                <c:pt idx="1082">
                  <c:v>172.4204196825564</c:v>
                </c:pt>
                <c:pt idx="1083">
                  <c:v>172.42076484620958</c:v>
                </c:pt>
                <c:pt idx="1084">
                  <c:v>172.45829305606091</c:v>
                </c:pt>
                <c:pt idx="1085">
                  <c:v>172.49514716776238</c:v>
                </c:pt>
                <c:pt idx="1086">
                  <c:v>172.495150344313</c:v>
                </c:pt>
                <c:pt idx="1087">
                  <c:v>172.53270211706842</c:v>
                </c:pt>
                <c:pt idx="1088">
                  <c:v>172.57026108705321</c:v>
                </c:pt>
                <c:pt idx="1089">
                  <c:v>172.64438514022854</c:v>
                </c:pt>
                <c:pt idx="1090">
                  <c:v>172.64370298104197</c:v>
                </c:pt>
                <c:pt idx="1091">
                  <c:v>172.64370925721738</c:v>
                </c:pt>
                <c:pt idx="1092">
                  <c:v>172.64370919947356</c:v>
                </c:pt>
                <c:pt idx="1093">
                  <c:v>172.64405186949111</c:v>
                </c:pt>
                <c:pt idx="1094">
                  <c:v>172.68164135347945</c:v>
                </c:pt>
                <c:pt idx="1095">
                  <c:v>172.71889829388746</c:v>
                </c:pt>
                <c:pt idx="1096">
                  <c:v>172.75616848780658</c:v>
                </c:pt>
                <c:pt idx="1097">
                  <c:v>172.79310564756128</c:v>
                </c:pt>
                <c:pt idx="1098">
                  <c:v>172.79242259681754</c:v>
                </c:pt>
                <c:pt idx="1099">
                  <c:v>172.75480594617198</c:v>
                </c:pt>
                <c:pt idx="1100">
                  <c:v>172.71856796791218</c:v>
                </c:pt>
                <c:pt idx="1101">
                  <c:v>172.79379490066154</c:v>
                </c:pt>
                <c:pt idx="1102">
                  <c:v>172.83073593160424</c:v>
                </c:pt>
                <c:pt idx="1103">
                  <c:v>172.86769628983555</c:v>
                </c:pt>
                <c:pt idx="1104">
                  <c:v>172.86769941954918</c:v>
                </c:pt>
                <c:pt idx="1105">
                  <c:v>172.90500984850803</c:v>
                </c:pt>
                <c:pt idx="1106">
                  <c:v>172.90466641808629</c:v>
                </c:pt>
                <c:pt idx="1107">
                  <c:v>172.90466957882438</c:v>
                </c:pt>
                <c:pt idx="1108">
                  <c:v>172.90501298028533</c:v>
                </c:pt>
                <c:pt idx="1109">
                  <c:v>172.94233037756851</c:v>
                </c:pt>
                <c:pt idx="1110">
                  <c:v>172.9419868672145</c:v>
                </c:pt>
                <c:pt idx="1111">
                  <c:v>172.94336419122402</c:v>
                </c:pt>
                <c:pt idx="1112">
                  <c:v>173.0927360390539</c:v>
                </c:pt>
                <c:pt idx="1113">
                  <c:v>173.09136025068335</c:v>
                </c:pt>
                <c:pt idx="1114">
                  <c:v>173.09171688999206</c:v>
                </c:pt>
                <c:pt idx="1115">
                  <c:v>173.12874058146085</c:v>
                </c:pt>
                <c:pt idx="1116">
                  <c:v>173.0910288555479</c:v>
                </c:pt>
                <c:pt idx="1117">
                  <c:v>173.09171994068146</c:v>
                </c:pt>
                <c:pt idx="1118">
                  <c:v>173.12908463664257</c:v>
                </c:pt>
                <c:pt idx="1119">
                  <c:v>173.12874061180696</c:v>
                </c:pt>
                <c:pt idx="1120">
                  <c:v>173.12943194630998</c:v>
                </c:pt>
                <c:pt idx="1121">
                  <c:v>173.20488681931403</c:v>
                </c:pt>
                <c:pt idx="1122">
                  <c:v>173.2790049587862</c:v>
                </c:pt>
                <c:pt idx="1123">
                  <c:v>173.27832232186023</c:v>
                </c:pt>
                <c:pt idx="1124">
                  <c:v>173.27867312598318</c:v>
                </c:pt>
                <c:pt idx="1125">
                  <c:v>173.31574682625632</c:v>
                </c:pt>
                <c:pt idx="1126">
                  <c:v>173.27832857921493</c:v>
                </c:pt>
                <c:pt idx="1127">
                  <c:v>173.31609462723091</c:v>
                </c:pt>
                <c:pt idx="1128">
                  <c:v>173.31609145413302</c:v>
                </c:pt>
                <c:pt idx="1129">
                  <c:v>173.35352314123162</c:v>
                </c:pt>
                <c:pt idx="1130">
                  <c:v>173.3531784044518</c:v>
                </c:pt>
                <c:pt idx="1131">
                  <c:v>173.35318157896589</c:v>
                </c:pt>
                <c:pt idx="1132">
                  <c:v>173.35318154973328</c:v>
                </c:pt>
                <c:pt idx="1133">
                  <c:v>173.35387102360633</c:v>
                </c:pt>
                <c:pt idx="1134">
                  <c:v>173.42944841865005</c:v>
                </c:pt>
                <c:pt idx="1135">
                  <c:v>173.50368643801971</c:v>
                </c:pt>
                <c:pt idx="1136">
                  <c:v>173.50334768031064</c:v>
                </c:pt>
                <c:pt idx="1137">
                  <c:v>173.54117824002154</c:v>
                </c:pt>
                <c:pt idx="1138">
                  <c:v>173.57832200606123</c:v>
                </c:pt>
                <c:pt idx="1139">
                  <c:v>173.57797982693415</c:v>
                </c:pt>
                <c:pt idx="1140">
                  <c:v>173.57798297876678</c:v>
                </c:pt>
                <c:pt idx="1141">
                  <c:v>173.57798294973503</c:v>
                </c:pt>
                <c:pt idx="1142">
                  <c:v>173.57798295000245</c:v>
                </c:pt>
                <c:pt idx="1143">
                  <c:v>173.5783283398265</c:v>
                </c:pt>
                <c:pt idx="1144">
                  <c:v>173.6158275163526</c:v>
                </c:pt>
                <c:pt idx="1145">
                  <c:v>173.61548204675825</c:v>
                </c:pt>
                <c:pt idx="1146">
                  <c:v>173.6154852290461</c:v>
                </c:pt>
                <c:pt idx="1147">
                  <c:v>173.61548519973246</c:v>
                </c:pt>
                <c:pt idx="1148">
                  <c:v>173.61548520000247</c:v>
                </c:pt>
                <c:pt idx="1149">
                  <c:v>173.61548519999997</c:v>
                </c:pt>
                <c:pt idx="1150">
                  <c:v>173.61617619839785</c:v>
                </c:pt>
                <c:pt idx="1151">
                  <c:v>173.69155078346151</c:v>
                </c:pt>
                <c:pt idx="1152">
                  <c:v>173.72873470324473</c:v>
                </c:pt>
                <c:pt idx="1153">
                  <c:v>173.76593484814569</c:v>
                </c:pt>
                <c:pt idx="1154">
                  <c:v>173.76559207075982</c:v>
                </c:pt>
                <c:pt idx="1155">
                  <c:v>173.76559522883031</c:v>
                </c:pt>
                <c:pt idx="1156">
                  <c:v>173.76559519973438</c:v>
                </c:pt>
                <c:pt idx="1157">
                  <c:v>173.76594113464893</c:v>
                </c:pt>
                <c:pt idx="1158">
                  <c:v>173.80349080546969</c:v>
                </c:pt>
                <c:pt idx="1159">
                  <c:v>173.80349083469741</c:v>
                </c:pt>
                <c:pt idx="1160">
                  <c:v>173.84105379243712</c:v>
                </c:pt>
                <c:pt idx="1161">
                  <c:v>173.84070763965713</c:v>
                </c:pt>
                <c:pt idx="1162">
                  <c:v>173.84071082911953</c:v>
                </c:pt>
                <c:pt idx="1163">
                  <c:v>173.84071079973171</c:v>
                </c:pt>
                <c:pt idx="1164">
                  <c:v>173.84071080000251</c:v>
                </c:pt>
                <c:pt idx="1165">
                  <c:v>173.84071079999995</c:v>
                </c:pt>
                <c:pt idx="1166">
                  <c:v>173.84071080000001</c:v>
                </c:pt>
                <c:pt idx="1167">
                  <c:v>173.84071080000001</c:v>
                </c:pt>
                <c:pt idx="1168">
                  <c:v>173.84071080000001</c:v>
                </c:pt>
                <c:pt idx="1169">
                  <c:v>173.84105695264472</c:v>
                </c:pt>
                <c:pt idx="1170">
                  <c:v>173.87828055953446</c:v>
                </c:pt>
                <c:pt idx="1171">
                  <c:v>173.8407108293892</c:v>
                </c:pt>
                <c:pt idx="1172">
                  <c:v>173.87863001138805</c:v>
                </c:pt>
                <c:pt idx="1173">
                  <c:v>173.87897308354954</c:v>
                </c:pt>
                <c:pt idx="1174">
                  <c:v>173.95483951812776</c:v>
                </c:pt>
                <c:pt idx="1175">
                  <c:v>174.02935722533189</c:v>
                </c:pt>
                <c:pt idx="1176">
                  <c:v>174.02901697459976</c:v>
                </c:pt>
                <c:pt idx="1177">
                  <c:v>174.06664366848037</c:v>
                </c:pt>
                <c:pt idx="1178">
                  <c:v>174.0662968325525</c:v>
                </c:pt>
                <c:pt idx="1179">
                  <c:v>174.06630002919309</c:v>
                </c:pt>
                <c:pt idx="1180">
                  <c:v>174.06629999973094</c:v>
                </c:pt>
                <c:pt idx="1181">
                  <c:v>174.06664680688306</c:v>
                </c:pt>
                <c:pt idx="1182">
                  <c:v>174.10497110303749</c:v>
                </c:pt>
                <c:pt idx="1183">
                  <c:v>174.17991564995918</c:v>
                </c:pt>
                <c:pt idx="1184">
                  <c:v>174.17957177266291</c:v>
                </c:pt>
                <c:pt idx="1185">
                  <c:v>174.21793338962749</c:v>
                </c:pt>
                <c:pt idx="1186">
                  <c:v>174.29293814376689</c:v>
                </c:pt>
                <c:pt idx="1187">
                  <c:v>174.29224648173613</c:v>
                </c:pt>
                <c:pt idx="1188">
                  <c:v>174.29260031972746</c:v>
                </c:pt>
                <c:pt idx="1189">
                  <c:v>174.3302913157703</c:v>
                </c:pt>
                <c:pt idx="1190">
                  <c:v>174.3299437751017</c:v>
                </c:pt>
                <c:pt idx="1191">
                  <c:v>174.3299469792712</c:v>
                </c:pt>
                <c:pt idx="1192">
                  <c:v>174.33064209181501</c:v>
                </c:pt>
                <c:pt idx="1193">
                  <c:v>174.4060547157394</c:v>
                </c:pt>
                <c:pt idx="1194">
                  <c:v>174.40570698451961</c:v>
                </c:pt>
                <c:pt idx="1195">
                  <c:v>174.44378264784737</c:v>
                </c:pt>
                <c:pt idx="1196">
                  <c:v>174.48116616845459</c:v>
                </c:pt>
                <c:pt idx="1197">
                  <c:v>174.48082139984982</c:v>
                </c:pt>
                <c:pt idx="1198">
                  <c:v>174.48117258630157</c:v>
                </c:pt>
                <c:pt idx="1199">
                  <c:v>174.51891410609275</c:v>
                </c:pt>
                <c:pt idx="1200">
                  <c:v>174.51856601938707</c:v>
                </c:pt>
                <c:pt idx="1201">
                  <c:v>174.51856922933064</c:v>
                </c:pt>
                <c:pt idx="1202">
                  <c:v>174.51856919972951</c:v>
                </c:pt>
                <c:pt idx="1203">
                  <c:v>174.5185692000025</c:v>
                </c:pt>
                <c:pt idx="1204">
                  <c:v>174.51856919999997</c:v>
                </c:pt>
                <c:pt idx="1205">
                  <c:v>174.5185692</c:v>
                </c:pt>
                <c:pt idx="1206">
                  <c:v>174.5185692</c:v>
                </c:pt>
                <c:pt idx="1207">
                  <c:v>174.5185692</c:v>
                </c:pt>
                <c:pt idx="1208">
                  <c:v>174.5185692</c:v>
                </c:pt>
                <c:pt idx="1209">
                  <c:v>174.51891731643826</c:v>
                </c:pt>
                <c:pt idx="1210">
                  <c:v>174.55666896440096</c:v>
                </c:pt>
                <c:pt idx="1211">
                  <c:v>174.55632076824159</c:v>
                </c:pt>
                <c:pt idx="1212">
                  <c:v>174.55632397934255</c:v>
                </c:pt>
                <c:pt idx="1213">
                  <c:v>174.5563239497294</c:v>
                </c:pt>
                <c:pt idx="1214">
                  <c:v>174.55632395000254</c:v>
                </c:pt>
                <c:pt idx="1215">
                  <c:v>174.55667217563354</c:v>
                </c:pt>
                <c:pt idx="1216">
                  <c:v>174.59443392245112</c:v>
                </c:pt>
                <c:pt idx="1217">
                  <c:v>174.59408561709836</c:v>
                </c:pt>
                <c:pt idx="1218">
                  <c:v>174.59443716419335</c:v>
                </c:pt>
                <c:pt idx="1219">
                  <c:v>174.63220898024025</c:v>
                </c:pt>
                <c:pt idx="1220">
                  <c:v>174.63220901000378</c:v>
                </c:pt>
                <c:pt idx="1221">
                  <c:v>174.67034272208753</c:v>
                </c:pt>
                <c:pt idx="1222">
                  <c:v>174.70813487355366</c:v>
                </c:pt>
                <c:pt idx="1223">
                  <c:v>174.74524282506724</c:v>
                </c:pt>
                <c:pt idx="1224">
                  <c:v>174.70674668633279</c:v>
                </c:pt>
                <c:pt idx="1225">
                  <c:v>174.66930667699643</c:v>
                </c:pt>
                <c:pt idx="1226">
                  <c:v>174.66965195553792</c:v>
                </c:pt>
                <c:pt idx="1227">
                  <c:v>174.6699973241748</c:v>
                </c:pt>
                <c:pt idx="1228">
                  <c:v>174.70813806029577</c:v>
                </c:pt>
                <c:pt idx="1229">
                  <c:v>174.74559156740924</c:v>
                </c:pt>
                <c:pt idx="1230">
                  <c:v>174.74559481367723</c:v>
                </c:pt>
                <c:pt idx="1231">
                  <c:v>174.78341024198983</c:v>
                </c:pt>
                <c:pt idx="1232">
                  <c:v>174.78306136111053</c:v>
                </c:pt>
                <c:pt idx="1233">
                  <c:v>174.78306457941642</c:v>
                </c:pt>
                <c:pt idx="1234">
                  <c:v>174.78306454972864</c:v>
                </c:pt>
                <c:pt idx="1235">
                  <c:v>174.78306455000251</c:v>
                </c:pt>
                <c:pt idx="1236">
                  <c:v>174.78306454999995</c:v>
                </c:pt>
                <c:pt idx="1237">
                  <c:v>174.78306455000001</c:v>
                </c:pt>
                <c:pt idx="1238">
                  <c:v>174.78306455000001</c:v>
                </c:pt>
                <c:pt idx="1239">
                  <c:v>174.78376231289229</c:v>
                </c:pt>
                <c:pt idx="1240">
                  <c:v>174.86011551268012</c:v>
                </c:pt>
                <c:pt idx="1241">
                  <c:v>174.93546207581338</c:v>
                </c:pt>
                <c:pt idx="1242">
                  <c:v>174.97298210229883</c:v>
                </c:pt>
                <c:pt idx="1243">
                  <c:v>175.01051192472164</c:v>
                </c:pt>
                <c:pt idx="1244">
                  <c:v>175.01016558345509</c:v>
                </c:pt>
                <c:pt idx="1245">
                  <c:v>175.01016877921842</c:v>
                </c:pt>
                <c:pt idx="1246">
                  <c:v>175.01016874973041</c:v>
                </c:pt>
                <c:pt idx="1247">
                  <c:v>175.01016875000249</c:v>
                </c:pt>
                <c:pt idx="1248">
                  <c:v>175.01016874999999</c:v>
                </c:pt>
                <c:pt idx="1249">
                  <c:v>175.01016874999999</c:v>
                </c:pt>
                <c:pt idx="1250">
                  <c:v>175.01016874999999</c:v>
                </c:pt>
                <c:pt idx="1251">
                  <c:v>175.01051828676216</c:v>
                </c:pt>
                <c:pt idx="1252">
                  <c:v>175.04840121982298</c:v>
                </c:pt>
                <c:pt idx="1253">
                  <c:v>175.0480516033644</c:v>
                </c:pt>
                <c:pt idx="1254">
                  <c:v>175.04840447558587</c:v>
                </c:pt>
                <c:pt idx="1255">
                  <c:v>175.08629747772926</c:v>
                </c:pt>
                <c:pt idx="1256">
                  <c:v>175.08629750763805</c:v>
                </c:pt>
                <c:pt idx="1257">
                  <c:v>175.12490359781577</c:v>
                </c:pt>
                <c:pt idx="1258">
                  <c:v>175.20074059031177</c:v>
                </c:pt>
                <c:pt idx="1259">
                  <c:v>175.23797713591077</c:v>
                </c:pt>
                <c:pt idx="1260">
                  <c:v>175.23798359933568</c:v>
                </c:pt>
                <c:pt idx="1261">
                  <c:v>175.27593029806596</c:v>
                </c:pt>
                <c:pt idx="1262">
                  <c:v>175.27593029846889</c:v>
                </c:pt>
                <c:pt idx="1263">
                  <c:v>175.31353674521472</c:v>
                </c:pt>
                <c:pt idx="1264">
                  <c:v>175.27488262763862</c:v>
                </c:pt>
                <c:pt idx="1265">
                  <c:v>175.23764301442066</c:v>
                </c:pt>
                <c:pt idx="1266">
                  <c:v>175.27593344257389</c:v>
                </c:pt>
                <c:pt idx="1267">
                  <c:v>175.27557996719457</c:v>
                </c:pt>
                <c:pt idx="1268">
                  <c:v>175.27558322983947</c:v>
                </c:pt>
                <c:pt idx="1269">
                  <c:v>175.27593350198242</c:v>
                </c:pt>
                <c:pt idx="1270">
                  <c:v>175.31353671563647</c:v>
                </c:pt>
                <c:pt idx="1271">
                  <c:v>175.27558322984589</c:v>
                </c:pt>
                <c:pt idx="1272">
                  <c:v>175.31424077389448</c:v>
                </c:pt>
                <c:pt idx="1273">
                  <c:v>175.35185084999799</c:v>
                </c:pt>
                <c:pt idx="1274">
                  <c:v>175.35115310386675</c:v>
                </c:pt>
                <c:pt idx="1275">
                  <c:v>175.31319280317067</c:v>
                </c:pt>
                <c:pt idx="1276">
                  <c:v>175.31319274358486</c:v>
                </c:pt>
                <c:pt idx="1277">
                  <c:v>175.27523610253115</c:v>
                </c:pt>
                <c:pt idx="1278">
                  <c:v>175.27558640378339</c:v>
                </c:pt>
                <c:pt idx="1279">
                  <c:v>175.27593347268618</c:v>
                </c:pt>
                <c:pt idx="1280">
                  <c:v>175.31353671590693</c:v>
                </c:pt>
                <c:pt idx="1281">
                  <c:v>175.27523292844597</c:v>
                </c:pt>
                <c:pt idx="1282">
                  <c:v>175.27558643308092</c:v>
                </c:pt>
                <c:pt idx="1283">
                  <c:v>175.27593347241577</c:v>
                </c:pt>
                <c:pt idx="1284">
                  <c:v>175.31353671590946</c:v>
                </c:pt>
                <c:pt idx="1285">
                  <c:v>175.27523292844597</c:v>
                </c:pt>
                <c:pt idx="1286">
                  <c:v>175.27628703847296</c:v>
                </c:pt>
                <c:pt idx="1287">
                  <c:v>175.35220134233981</c:v>
                </c:pt>
                <c:pt idx="1288">
                  <c:v>175.35220143161104</c:v>
                </c:pt>
                <c:pt idx="1289">
                  <c:v>175.42816586447236</c:v>
                </c:pt>
                <c:pt idx="1290">
                  <c:v>175.42746438324622</c:v>
                </c:pt>
                <c:pt idx="1291">
                  <c:v>175.42747085923887</c:v>
                </c:pt>
                <c:pt idx="1292">
                  <c:v>175.42782153935914</c:v>
                </c:pt>
                <c:pt idx="1293">
                  <c:v>175.46581556033647</c:v>
                </c:pt>
                <c:pt idx="1294">
                  <c:v>175.46546474075001</c:v>
                </c:pt>
                <c:pt idx="1295">
                  <c:v>175.46546797962884</c:v>
                </c:pt>
                <c:pt idx="1296">
                  <c:v>175.46546794972647</c:v>
                </c:pt>
                <c:pt idx="1297">
                  <c:v>175.46546795000251</c:v>
                </c:pt>
                <c:pt idx="1298">
                  <c:v>175.46546794999995</c:v>
                </c:pt>
                <c:pt idx="1299">
                  <c:v>175.46546795</c:v>
                </c:pt>
                <c:pt idx="1300">
                  <c:v>175.46581879934331</c:v>
                </c:pt>
                <c:pt idx="1301">
                  <c:v>175.50382291861888</c:v>
                </c:pt>
                <c:pt idx="1302">
                  <c:v>175.50417390802886</c:v>
                </c:pt>
                <c:pt idx="1303">
                  <c:v>175.57951354498979</c:v>
                </c:pt>
                <c:pt idx="1304">
                  <c:v>175.50312430163598</c:v>
                </c:pt>
                <c:pt idx="1305">
                  <c:v>175.54184685903027</c:v>
                </c:pt>
                <c:pt idx="1306">
                  <c:v>175.54113821122439</c:v>
                </c:pt>
                <c:pt idx="1307">
                  <c:v>175.50312751272136</c:v>
                </c:pt>
                <c:pt idx="1308">
                  <c:v>175.5034784101164</c:v>
                </c:pt>
                <c:pt idx="1309">
                  <c:v>175.50347517036178</c:v>
                </c:pt>
                <c:pt idx="1310">
                  <c:v>175.50347520027367</c:v>
                </c:pt>
                <c:pt idx="1311">
                  <c:v>175.50382615878823</c:v>
                </c:pt>
                <c:pt idx="1312">
                  <c:v>175.54184037691621</c:v>
                </c:pt>
                <c:pt idx="1313">
                  <c:v>175.54184040669438</c:v>
                </c:pt>
                <c:pt idx="1314">
                  <c:v>175.58057032288491</c:v>
                </c:pt>
                <c:pt idx="1315">
                  <c:v>175.65629828989324</c:v>
                </c:pt>
                <c:pt idx="1316">
                  <c:v>175.65524740389816</c:v>
                </c:pt>
                <c:pt idx="1317">
                  <c:v>175.61756085302954</c:v>
                </c:pt>
                <c:pt idx="1318">
                  <c:v>175.6556051694902</c:v>
                </c:pt>
                <c:pt idx="1319">
                  <c:v>175.61755755028167</c:v>
                </c:pt>
                <c:pt idx="1320">
                  <c:v>175.65630799422158</c:v>
                </c:pt>
                <c:pt idx="1321">
                  <c:v>175.69365645806653</c:v>
                </c:pt>
                <c:pt idx="1322">
                  <c:v>175.65525386411332</c:v>
                </c:pt>
                <c:pt idx="1323">
                  <c:v>175.65595984109169</c:v>
                </c:pt>
                <c:pt idx="1324">
                  <c:v>175.69365967406355</c:v>
                </c:pt>
                <c:pt idx="1325">
                  <c:v>175.65560523024351</c:v>
                </c:pt>
                <c:pt idx="1326">
                  <c:v>175.69401445590003</c:v>
                </c:pt>
                <c:pt idx="1327">
                  <c:v>175.69365970388588</c:v>
                </c:pt>
                <c:pt idx="1328">
                  <c:v>175.69366297997752</c:v>
                </c:pt>
                <c:pt idx="1329">
                  <c:v>175.69366294972315</c:v>
                </c:pt>
                <c:pt idx="1330">
                  <c:v>175.69401445618195</c:v>
                </c:pt>
                <c:pt idx="1331">
                  <c:v>175.73207916855151</c:v>
                </c:pt>
                <c:pt idx="1332">
                  <c:v>175.73172758271033</c:v>
                </c:pt>
                <c:pt idx="1333">
                  <c:v>175.73173082971266</c:v>
                </c:pt>
                <c:pt idx="1334">
                  <c:v>175.7317307997256</c:v>
                </c:pt>
                <c:pt idx="1335">
                  <c:v>175.73173080000254</c:v>
                </c:pt>
                <c:pt idx="1336">
                  <c:v>175.73173079999998</c:v>
                </c:pt>
                <c:pt idx="1337">
                  <c:v>175.73243403223637</c:v>
                </c:pt>
                <c:pt idx="1338">
                  <c:v>175.80824213611635</c:v>
                </c:pt>
                <c:pt idx="1339">
                  <c:v>175.770157286612</c:v>
                </c:pt>
                <c:pt idx="1340">
                  <c:v>175.84599172900471</c:v>
                </c:pt>
                <c:pt idx="1341">
                  <c:v>175.77016050493825</c:v>
                </c:pt>
                <c:pt idx="1342">
                  <c:v>175.88515611227479</c:v>
                </c:pt>
                <c:pt idx="1343">
                  <c:v>175.88444552805913</c:v>
                </c:pt>
                <c:pt idx="1344">
                  <c:v>175.92221838692797</c:v>
                </c:pt>
                <c:pt idx="1345">
                  <c:v>175.88375117625043</c:v>
                </c:pt>
                <c:pt idx="1346">
                  <c:v>175.88445850548396</c:v>
                </c:pt>
                <c:pt idx="1347">
                  <c:v>175.92292259462297</c:v>
                </c:pt>
                <c:pt idx="1348">
                  <c:v>175.96069579506982</c:v>
                </c:pt>
                <c:pt idx="1349">
                  <c:v>175.96034680559217</c:v>
                </c:pt>
                <c:pt idx="1350">
                  <c:v>175.96035002950956</c:v>
                </c:pt>
                <c:pt idx="1351">
                  <c:v>175.96034999972738</c:v>
                </c:pt>
                <c:pt idx="1352">
                  <c:v>175.96035000000253</c:v>
                </c:pt>
                <c:pt idx="1353">
                  <c:v>175.96034999999998</c:v>
                </c:pt>
                <c:pt idx="1354">
                  <c:v>175.96035000000001</c:v>
                </c:pt>
                <c:pt idx="1355">
                  <c:v>175.96035000000001</c:v>
                </c:pt>
                <c:pt idx="1356">
                  <c:v>175.96035000000001</c:v>
                </c:pt>
                <c:pt idx="1357">
                  <c:v>175.96105454675848</c:v>
                </c:pt>
                <c:pt idx="1358">
                  <c:v>176.03768816633871</c:v>
                </c:pt>
                <c:pt idx="1359">
                  <c:v>176.07513883911543</c:v>
                </c:pt>
                <c:pt idx="1360">
                  <c:v>176.0758505897071</c:v>
                </c:pt>
                <c:pt idx="1361">
                  <c:v>176.19038184120404</c:v>
                </c:pt>
                <c:pt idx="1362">
                  <c:v>176.18932310643729</c:v>
                </c:pt>
                <c:pt idx="1363">
                  <c:v>176.18933288957277</c:v>
                </c:pt>
                <c:pt idx="1364">
                  <c:v>176.18933279917232</c:v>
                </c:pt>
                <c:pt idx="1365">
                  <c:v>176.18933280000766</c:v>
                </c:pt>
                <c:pt idx="1366">
                  <c:v>176.18968573057344</c:v>
                </c:pt>
                <c:pt idx="1367">
                  <c:v>176.22752868775848</c:v>
                </c:pt>
                <c:pt idx="1368">
                  <c:v>176.18897990042541</c:v>
                </c:pt>
                <c:pt idx="1369">
                  <c:v>176.18933606095001</c:v>
                </c:pt>
                <c:pt idx="1370">
                  <c:v>176.18933276986741</c:v>
                </c:pt>
                <c:pt idx="1371">
                  <c:v>176.18933280027846</c:v>
                </c:pt>
                <c:pt idx="1372">
                  <c:v>176.18933279999743</c:v>
                </c:pt>
                <c:pt idx="1373">
                  <c:v>176.18933280000005</c:v>
                </c:pt>
                <c:pt idx="1374">
                  <c:v>176.18933279999999</c:v>
                </c:pt>
                <c:pt idx="1375">
                  <c:v>176.18933279999999</c:v>
                </c:pt>
                <c:pt idx="1376">
                  <c:v>176.18933279999999</c:v>
                </c:pt>
                <c:pt idx="1377">
                  <c:v>176.18933279999999</c:v>
                </c:pt>
                <c:pt idx="1378">
                  <c:v>176.18933279999999</c:v>
                </c:pt>
                <c:pt idx="1379">
                  <c:v>176.18933279999999</c:v>
                </c:pt>
                <c:pt idx="1380">
                  <c:v>176.18933279999999</c:v>
                </c:pt>
                <c:pt idx="1381">
                  <c:v>176.18933279999999</c:v>
                </c:pt>
                <c:pt idx="1382">
                  <c:v>176.18933279999999</c:v>
                </c:pt>
                <c:pt idx="1383">
                  <c:v>176.18933279999999</c:v>
                </c:pt>
                <c:pt idx="1384">
                  <c:v>176.18933279999999</c:v>
                </c:pt>
                <c:pt idx="1385">
                  <c:v>176.18933279999999</c:v>
                </c:pt>
                <c:pt idx="1386">
                  <c:v>176.18933279999999</c:v>
                </c:pt>
                <c:pt idx="1387">
                  <c:v>176.18933279999999</c:v>
                </c:pt>
                <c:pt idx="1388">
                  <c:v>176.18933279999999</c:v>
                </c:pt>
                <c:pt idx="1389">
                  <c:v>176.18933279999999</c:v>
                </c:pt>
                <c:pt idx="1390">
                  <c:v>176.18933279999999</c:v>
                </c:pt>
                <c:pt idx="1391">
                  <c:v>176.18933279999999</c:v>
                </c:pt>
                <c:pt idx="1392">
                  <c:v>176.18968573057353</c:v>
                </c:pt>
                <c:pt idx="1393">
                  <c:v>176.22788172796368</c:v>
                </c:pt>
                <c:pt idx="1394">
                  <c:v>176.22752871775367</c:v>
                </c:pt>
                <c:pt idx="1395">
                  <c:v>176.22753197986876</c:v>
                </c:pt>
                <c:pt idx="1396">
                  <c:v>176.22753194972398</c:v>
                </c:pt>
                <c:pt idx="1397">
                  <c:v>176.22753195000257</c:v>
                </c:pt>
                <c:pt idx="1398">
                  <c:v>176.22753194999999</c:v>
                </c:pt>
                <c:pt idx="1399">
                  <c:v>176.22753195000001</c:v>
                </c:pt>
                <c:pt idx="1400">
                  <c:v>176.22753195000001</c:v>
                </c:pt>
                <c:pt idx="1401">
                  <c:v>176.22823803128878</c:v>
                </c:pt>
                <c:pt idx="1402">
                  <c:v>176.30501380227099</c:v>
                </c:pt>
                <c:pt idx="1403">
                  <c:v>176.34288700235533</c:v>
                </c:pt>
                <c:pt idx="1404">
                  <c:v>176.38077658507734</c:v>
                </c:pt>
                <c:pt idx="1405">
                  <c:v>176.3807798213727</c:v>
                </c:pt>
                <c:pt idx="1406">
                  <c:v>176.41902955014672</c:v>
                </c:pt>
                <c:pt idx="1407">
                  <c:v>176.41867596171812</c:v>
                </c:pt>
                <c:pt idx="1408">
                  <c:v>176.41867922993143</c:v>
                </c:pt>
                <c:pt idx="1409">
                  <c:v>176.41867919972333</c:v>
                </c:pt>
                <c:pt idx="1410">
                  <c:v>176.418325612302</c:v>
                </c:pt>
                <c:pt idx="1411">
                  <c:v>176.38007933918243</c:v>
                </c:pt>
                <c:pt idx="1412">
                  <c:v>176.38078626573338</c:v>
                </c:pt>
                <c:pt idx="1413">
                  <c:v>176.41902949056578</c:v>
                </c:pt>
                <c:pt idx="1414">
                  <c:v>176.41796878774639</c:v>
                </c:pt>
                <c:pt idx="1415">
                  <c:v>176.34184319393552</c:v>
                </c:pt>
                <c:pt idx="1416">
                  <c:v>176.38113971485504</c:v>
                </c:pt>
                <c:pt idx="1417">
                  <c:v>176.41902622277752</c:v>
                </c:pt>
                <c:pt idx="1418">
                  <c:v>176.41832240478016</c:v>
                </c:pt>
                <c:pt idx="1419">
                  <c:v>176.38043284683869</c:v>
                </c:pt>
                <c:pt idx="1420">
                  <c:v>176.41903275808261</c:v>
                </c:pt>
                <c:pt idx="1421">
                  <c:v>176.4186759320672</c:v>
                </c:pt>
                <c:pt idx="1422">
                  <c:v>176.4186792302055</c:v>
                </c:pt>
                <c:pt idx="1423">
                  <c:v>176.41867919972083</c:v>
                </c:pt>
                <c:pt idx="1424">
                  <c:v>176.41867920000257</c:v>
                </c:pt>
                <c:pt idx="1425">
                  <c:v>176.41867919999999</c:v>
                </c:pt>
                <c:pt idx="1426">
                  <c:v>176.41903278856341</c:v>
                </c:pt>
                <c:pt idx="1427">
                  <c:v>176.45728937902746</c:v>
                </c:pt>
                <c:pt idx="1428">
                  <c:v>176.45799680819613</c:v>
                </c:pt>
                <c:pt idx="1429">
                  <c:v>176.57247706837032</c:v>
                </c:pt>
                <c:pt idx="1430">
                  <c:v>176.53277446396004</c:v>
                </c:pt>
                <c:pt idx="1431">
                  <c:v>176.49486159390199</c:v>
                </c:pt>
                <c:pt idx="1432">
                  <c:v>176.49591962635367</c:v>
                </c:pt>
                <c:pt idx="1433">
                  <c:v>176.57283430998638</c:v>
                </c:pt>
                <c:pt idx="1434">
                  <c:v>176.61042332627349</c:v>
                </c:pt>
                <c:pt idx="1435">
                  <c:v>176.61007576619878</c:v>
                </c:pt>
                <c:pt idx="1436">
                  <c:v>176.61007897943469</c:v>
                </c:pt>
                <c:pt idx="1437">
                  <c:v>176.61043308689506</c:v>
                </c:pt>
                <c:pt idx="1438">
                  <c:v>176.64838592494607</c:v>
                </c:pt>
                <c:pt idx="1439">
                  <c:v>176.60972484396638</c:v>
                </c:pt>
                <c:pt idx="1440">
                  <c:v>176.61043636093717</c:v>
                </c:pt>
                <c:pt idx="1441">
                  <c:v>176.6483858946678</c:v>
                </c:pt>
                <c:pt idx="1442">
                  <c:v>176.60972484424622</c:v>
                </c:pt>
                <c:pt idx="1443">
                  <c:v>176.61008222375943</c:v>
                </c:pt>
                <c:pt idx="1444">
                  <c:v>176.61043305690077</c:v>
                </c:pt>
                <c:pt idx="1445">
                  <c:v>176.64838592522344</c:v>
                </c:pt>
                <c:pt idx="1446">
                  <c:v>176.60972484396382</c:v>
                </c:pt>
                <c:pt idx="1447">
                  <c:v>176.61043636093723</c:v>
                </c:pt>
                <c:pt idx="1448">
                  <c:v>176.64874014157812</c:v>
                </c:pt>
                <c:pt idx="1449">
                  <c:v>176.64803170930469</c:v>
                </c:pt>
                <c:pt idx="1450">
                  <c:v>176.61008225418254</c:v>
                </c:pt>
                <c:pt idx="1451">
                  <c:v>176.64874341636121</c:v>
                </c:pt>
                <c:pt idx="1452">
                  <c:v>176.64838592507465</c:v>
                </c:pt>
                <c:pt idx="1453">
                  <c:v>176.64874347719697</c:v>
                </c:pt>
                <c:pt idx="1454">
                  <c:v>176.68670627349729</c:v>
                </c:pt>
                <c:pt idx="1455">
                  <c:v>176.64803498423004</c:v>
                </c:pt>
                <c:pt idx="1456">
                  <c:v>176.64874672185428</c:v>
                </c:pt>
                <c:pt idx="1457">
                  <c:v>176.68706060016103</c:v>
                </c:pt>
                <c:pt idx="1458">
                  <c:v>176.68670630419783</c:v>
                </c:pt>
                <c:pt idx="1459">
                  <c:v>176.68670958001064</c:v>
                </c:pt>
                <c:pt idx="1460">
                  <c:v>176.68670954972254</c:v>
                </c:pt>
                <c:pt idx="1461">
                  <c:v>176.68670955000255</c:v>
                </c:pt>
                <c:pt idx="1462">
                  <c:v>176.68670954999996</c:v>
                </c:pt>
                <c:pt idx="1463">
                  <c:v>176.68670954999999</c:v>
                </c:pt>
                <c:pt idx="1464">
                  <c:v>176.68670954999999</c:v>
                </c:pt>
                <c:pt idx="1465">
                  <c:v>176.68670954999999</c:v>
                </c:pt>
                <c:pt idx="1466">
                  <c:v>176.68670954999999</c:v>
                </c:pt>
                <c:pt idx="1467">
                  <c:v>176.68670954999999</c:v>
                </c:pt>
                <c:pt idx="1468">
                  <c:v>176.68706390667967</c:v>
                </c:pt>
                <c:pt idx="1469">
                  <c:v>176.72539118905416</c:v>
                </c:pt>
                <c:pt idx="1470">
                  <c:v>176.72503675276354</c:v>
                </c:pt>
                <c:pt idx="1471">
                  <c:v>176.7250400300253</c:v>
                </c:pt>
                <c:pt idx="1472">
                  <c:v>176.72539446617355</c:v>
                </c:pt>
                <c:pt idx="1473">
                  <c:v>176.76373184767172</c:v>
                </c:pt>
                <c:pt idx="1474">
                  <c:v>176.7630227262477</c:v>
                </c:pt>
                <c:pt idx="1475">
                  <c:v>176.72433437739235</c:v>
                </c:pt>
                <c:pt idx="1476">
                  <c:v>176.68671607247632</c:v>
                </c:pt>
                <c:pt idx="1477">
                  <c:v>176.72574887344018</c:v>
                </c:pt>
                <c:pt idx="1478">
                  <c:v>176.7637285696635</c:v>
                </c:pt>
                <c:pt idx="1479">
                  <c:v>176.76408648523369</c:v>
                </c:pt>
                <c:pt idx="1480">
                  <c:v>176.84079501078497</c:v>
                </c:pt>
                <c:pt idx="1481">
                  <c:v>176.84044024413154</c:v>
                </c:pt>
                <c:pt idx="1482">
                  <c:v>176.8784595780875</c:v>
                </c:pt>
                <c:pt idx="1483">
                  <c:v>176.83973718482457</c:v>
                </c:pt>
                <c:pt idx="1484">
                  <c:v>176.84045002660031</c:v>
                </c:pt>
                <c:pt idx="1485">
                  <c:v>176.87845948759434</c:v>
                </c:pt>
                <c:pt idx="1486">
                  <c:v>176.83973718566122</c:v>
                </c:pt>
                <c:pt idx="1487">
                  <c:v>176.84045002659258</c:v>
                </c:pt>
                <c:pt idx="1488">
                  <c:v>176.87881439322501</c:v>
                </c:pt>
                <c:pt idx="1489">
                  <c:v>176.87881445405577</c:v>
                </c:pt>
                <c:pt idx="1490">
                  <c:v>176.91684049685614</c:v>
                </c:pt>
                <c:pt idx="1491">
                  <c:v>176.87846283007758</c:v>
                </c:pt>
                <c:pt idx="1492">
                  <c:v>176.91719876518263</c:v>
                </c:pt>
                <c:pt idx="1493">
                  <c:v>176.91684046662664</c:v>
                </c:pt>
                <c:pt idx="1494">
                  <c:v>176.91684378036643</c:v>
                </c:pt>
                <c:pt idx="1495">
                  <c:v>176.91684374971913</c:v>
                </c:pt>
                <c:pt idx="1496">
                  <c:v>176.91684375000261</c:v>
                </c:pt>
                <c:pt idx="1497">
                  <c:v>176.91719876546085</c:v>
                </c:pt>
                <c:pt idx="1498">
                  <c:v>176.95523151560823</c:v>
                </c:pt>
                <c:pt idx="1499">
                  <c:v>176.91684378036791</c:v>
                </c:pt>
                <c:pt idx="1500">
                  <c:v>176.9555899250123</c:v>
                </c:pt>
                <c:pt idx="1501">
                  <c:v>176.95523151545893</c:v>
                </c:pt>
                <c:pt idx="1502">
                  <c:v>176.95523483037866</c:v>
                </c:pt>
                <c:pt idx="1503">
                  <c:v>176.95523479971902</c:v>
                </c:pt>
                <c:pt idx="1504">
                  <c:v>176.95523480000259</c:v>
                </c:pt>
                <c:pt idx="1505">
                  <c:v>176.95523479999997</c:v>
                </c:pt>
                <c:pt idx="1506">
                  <c:v>176.9552348</c:v>
                </c:pt>
                <c:pt idx="1507">
                  <c:v>176.9552348</c:v>
                </c:pt>
                <c:pt idx="1508">
                  <c:v>176.95558992529322</c:v>
                </c:pt>
                <c:pt idx="1509">
                  <c:v>176.99469837241617</c:v>
                </c:pt>
                <c:pt idx="1510">
                  <c:v>177.07152508425253</c:v>
                </c:pt>
                <c:pt idx="1511">
                  <c:v>177.10924578849256</c:v>
                </c:pt>
                <c:pt idx="1512">
                  <c:v>177.10925236593704</c:v>
                </c:pt>
                <c:pt idx="1513">
                  <c:v>177.14769396396699</c:v>
                </c:pt>
                <c:pt idx="1514">
                  <c:v>177.1473382897795</c:v>
                </c:pt>
                <c:pt idx="1515">
                  <c:v>177.14734158016068</c:v>
                </c:pt>
                <c:pt idx="1516">
                  <c:v>177.14734154972098</c:v>
                </c:pt>
                <c:pt idx="1517">
                  <c:v>177.14734155000258</c:v>
                </c:pt>
                <c:pt idx="1518">
                  <c:v>177.14734154999996</c:v>
                </c:pt>
                <c:pt idx="1519">
                  <c:v>177.14734155000002</c:v>
                </c:pt>
                <c:pt idx="1520">
                  <c:v>177.14734155000002</c:v>
                </c:pt>
                <c:pt idx="1521">
                  <c:v>177.14734155000002</c:v>
                </c:pt>
                <c:pt idx="1522">
                  <c:v>177.14734155000002</c:v>
                </c:pt>
                <c:pt idx="1523">
                  <c:v>177.14734155000002</c:v>
                </c:pt>
                <c:pt idx="1524">
                  <c:v>177.14734155000002</c:v>
                </c:pt>
                <c:pt idx="1525">
                  <c:v>177.14734155000002</c:v>
                </c:pt>
                <c:pt idx="1526">
                  <c:v>177.14734155000002</c:v>
                </c:pt>
                <c:pt idx="1527">
                  <c:v>177.14734155000002</c:v>
                </c:pt>
                <c:pt idx="1528">
                  <c:v>177.14734155000002</c:v>
                </c:pt>
                <c:pt idx="1529">
                  <c:v>177.14734155000002</c:v>
                </c:pt>
                <c:pt idx="1530">
                  <c:v>177.14734155000002</c:v>
                </c:pt>
                <c:pt idx="1531">
                  <c:v>177.14734155000002</c:v>
                </c:pt>
                <c:pt idx="1532">
                  <c:v>177.14734155000002</c:v>
                </c:pt>
                <c:pt idx="1533">
                  <c:v>177.14734155000002</c:v>
                </c:pt>
                <c:pt idx="1534">
                  <c:v>177.14734155000002</c:v>
                </c:pt>
                <c:pt idx="1535">
                  <c:v>177.14734155000002</c:v>
                </c:pt>
                <c:pt idx="1536">
                  <c:v>177.14734155000002</c:v>
                </c:pt>
                <c:pt idx="1537">
                  <c:v>177.14734155000002</c:v>
                </c:pt>
                <c:pt idx="1538">
                  <c:v>177.14734155000002</c:v>
                </c:pt>
                <c:pt idx="1539">
                  <c:v>177.14734155000002</c:v>
                </c:pt>
                <c:pt idx="1540">
                  <c:v>177.14734155000002</c:v>
                </c:pt>
                <c:pt idx="1541">
                  <c:v>177.14734155000002</c:v>
                </c:pt>
                <c:pt idx="1542">
                  <c:v>177.14734155000002</c:v>
                </c:pt>
                <c:pt idx="1543">
                  <c:v>177.14734155000002</c:v>
                </c:pt>
                <c:pt idx="1544">
                  <c:v>177.14734155000002</c:v>
                </c:pt>
                <c:pt idx="1545">
                  <c:v>177.14734155000002</c:v>
                </c:pt>
                <c:pt idx="1546">
                  <c:v>177.14734155000002</c:v>
                </c:pt>
                <c:pt idx="1547">
                  <c:v>177.14734155000002</c:v>
                </c:pt>
                <c:pt idx="1548">
                  <c:v>177.14734155000002</c:v>
                </c:pt>
                <c:pt idx="1549">
                  <c:v>177.14734155000002</c:v>
                </c:pt>
                <c:pt idx="1550">
                  <c:v>177.14734155000002</c:v>
                </c:pt>
                <c:pt idx="1551">
                  <c:v>177.14734155000002</c:v>
                </c:pt>
                <c:pt idx="1552">
                  <c:v>177.14734155000002</c:v>
                </c:pt>
                <c:pt idx="1553">
                  <c:v>177.14734155000002</c:v>
                </c:pt>
                <c:pt idx="1554">
                  <c:v>177.14734155000002</c:v>
                </c:pt>
                <c:pt idx="1555">
                  <c:v>177.14734155000002</c:v>
                </c:pt>
                <c:pt idx="1556">
                  <c:v>177.14734155000002</c:v>
                </c:pt>
                <c:pt idx="1557">
                  <c:v>177.14734155000002</c:v>
                </c:pt>
                <c:pt idx="1558">
                  <c:v>177.14734155000002</c:v>
                </c:pt>
                <c:pt idx="1559">
                  <c:v>177.14734155000002</c:v>
                </c:pt>
                <c:pt idx="1560">
                  <c:v>177.14734155000002</c:v>
                </c:pt>
                <c:pt idx="1561">
                  <c:v>177.14734155000002</c:v>
                </c:pt>
                <c:pt idx="1562">
                  <c:v>177.14734155000002</c:v>
                </c:pt>
                <c:pt idx="1563">
                  <c:v>177.14734155000002</c:v>
                </c:pt>
                <c:pt idx="1564">
                  <c:v>177.14805290007979</c:v>
                </c:pt>
                <c:pt idx="1565">
                  <c:v>177.22531605092274</c:v>
                </c:pt>
                <c:pt idx="1566">
                  <c:v>177.26342898917557</c:v>
                </c:pt>
                <c:pt idx="1567">
                  <c:v>177.30155836529701</c:v>
                </c:pt>
                <c:pt idx="1568">
                  <c:v>177.30084940170207</c:v>
                </c:pt>
                <c:pt idx="1569">
                  <c:v>177.26201811790889</c:v>
                </c:pt>
                <c:pt idx="1570">
                  <c:v>177.22390561144977</c:v>
                </c:pt>
                <c:pt idx="1571">
                  <c:v>177.22461407648879</c:v>
                </c:pt>
                <c:pt idx="1572">
                  <c:v>177.26379149187241</c:v>
                </c:pt>
                <c:pt idx="1573">
                  <c:v>177.34040339216085</c:v>
                </c:pt>
                <c:pt idx="1574">
                  <c:v>177.34005052290701</c:v>
                </c:pt>
                <c:pt idx="1575">
                  <c:v>177.37855604704012</c:v>
                </c:pt>
                <c:pt idx="1576">
                  <c:v>177.37819968255343</c:v>
                </c:pt>
                <c:pt idx="1577">
                  <c:v>177.37820298023593</c:v>
                </c:pt>
                <c:pt idx="1578">
                  <c:v>177.37820294972019</c:v>
                </c:pt>
                <c:pt idx="1579">
                  <c:v>177.37820295000262</c:v>
                </c:pt>
                <c:pt idx="1580">
                  <c:v>177.37820294999997</c:v>
                </c:pt>
                <c:pt idx="1581">
                  <c:v>177.37820295</c:v>
                </c:pt>
                <c:pt idx="1582">
                  <c:v>177.37820295</c:v>
                </c:pt>
                <c:pt idx="1583">
                  <c:v>177.37820295</c:v>
                </c:pt>
                <c:pt idx="1584">
                  <c:v>177.37820295</c:v>
                </c:pt>
                <c:pt idx="1585">
                  <c:v>177.37820295</c:v>
                </c:pt>
                <c:pt idx="1586">
                  <c:v>177.37820295</c:v>
                </c:pt>
                <c:pt idx="1587">
                  <c:v>177.37855928412048</c:v>
                </c:pt>
                <c:pt idx="1588">
                  <c:v>177.417068345648</c:v>
                </c:pt>
                <c:pt idx="1589">
                  <c:v>177.41671193195242</c:v>
                </c:pt>
                <c:pt idx="1590">
                  <c:v>177.41671523024291</c:v>
                </c:pt>
                <c:pt idx="1591">
                  <c:v>177.41671519972016</c:v>
                </c:pt>
                <c:pt idx="1592">
                  <c:v>177.41671520000261</c:v>
                </c:pt>
                <c:pt idx="1593">
                  <c:v>177.41635875679003</c:v>
                </c:pt>
                <c:pt idx="1594">
                  <c:v>177.37820624755403</c:v>
                </c:pt>
                <c:pt idx="1595">
                  <c:v>177.41707161355089</c:v>
                </c:pt>
                <c:pt idx="1596">
                  <c:v>177.41671190171098</c:v>
                </c:pt>
                <c:pt idx="1597">
                  <c:v>177.41671523052278</c:v>
                </c:pt>
                <c:pt idx="1598">
                  <c:v>177.41671519971754</c:v>
                </c:pt>
                <c:pt idx="1599">
                  <c:v>177.41671520000264</c:v>
                </c:pt>
                <c:pt idx="1600">
                  <c:v>177.4167152</c:v>
                </c:pt>
                <c:pt idx="1601">
                  <c:v>177.4167152</c:v>
                </c:pt>
                <c:pt idx="1602">
                  <c:v>177.4167152</c:v>
                </c:pt>
                <c:pt idx="1603">
                  <c:v>177.4167152</c:v>
                </c:pt>
                <c:pt idx="1604">
                  <c:v>177.4167152</c:v>
                </c:pt>
                <c:pt idx="1605">
                  <c:v>177.41707164407492</c:v>
                </c:pt>
                <c:pt idx="1606">
                  <c:v>177.45559080444235</c:v>
                </c:pt>
                <c:pt idx="1607">
                  <c:v>177.45487772762786</c:v>
                </c:pt>
                <c:pt idx="1608">
                  <c:v>177.4163620857519</c:v>
                </c:pt>
                <c:pt idx="1609">
                  <c:v>177.41671846776492</c:v>
                </c:pt>
                <c:pt idx="1610">
                  <c:v>177.41707161383454</c:v>
                </c:pt>
                <c:pt idx="1611">
                  <c:v>177.45523425069081</c:v>
                </c:pt>
                <c:pt idx="1612">
                  <c:v>177.41635878731421</c:v>
                </c:pt>
                <c:pt idx="1613">
                  <c:v>177.41671849828913</c:v>
                </c:pt>
                <c:pt idx="1614">
                  <c:v>177.41671516947727</c:v>
                </c:pt>
                <c:pt idx="1615">
                  <c:v>177.41671520028248</c:v>
                </c:pt>
                <c:pt idx="1616">
                  <c:v>177.41671519999738</c:v>
                </c:pt>
                <c:pt idx="1617">
                  <c:v>177.41707164407495</c:v>
                </c:pt>
                <c:pt idx="1618">
                  <c:v>177.45523425041085</c:v>
                </c:pt>
                <c:pt idx="1619">
                  <c:v>177.41635878731677</c:v>
                </c:pt>
                <c:pt idx="1620">
                  <c:v>177.4167184982891</c:v>
                </c:pt>
                <c:pt idx="1621">
                  <c:v>177.41671516947727</c:v>
                </c:pt>
                <c:pt idx="1622">
                  <c:v>177.41671520028248</c:v>
                </c:pt>
                <c:pt idx="1623">
                  <c:v>177.41671519999738</c:v>
                </c:pt>
                <c:pt idx="1624">
                  <c:v>177.41707164407495</c:v>
                </c:pt>
                <c:pt idx="1625">
                  <c:v>177.45559080444235</c:v>
                </c:pt>
                <c:pt idx="1626">
                  <c:v>177.4555908348259</c:v>
                </c:pt>
                <c:pt idx="1627">
                  <c:v>177.49412339351107</c:v>
                </c:pt>
                <c:pt idx="1628">
                  <c:v>177.49412339336232</c:v>
                </c:pt>
                <c:pt idx="1629">
                  <c:v>177.53266605234006</c:v>
                </c:pt>
                <c:pt idx="1630">
                  <c:v>177.53266605218863</c:v>
                </c:pt>
                <c:pt idx="1631">
                  <c:v>177.57121881117646</c:v>
                </c:pt>
                <c:pt idx="1632">
                  <c:v>177.57086192703864</c:v>
                </c:pt>
                <c:pt idx="1633">
                  <c:v>177.57086523029398</c:v>
                </c:pt>
                <c:pt idx="1634">
                  <c:v>177.57122208371391</c:v>
                </c:pt>
                <c:pt idx="1635">
                  <c:v>177.609781639722</c:v>
                </c:pt>
                <c:pt idx="1636">
                  <c:v>177.60978167015176</c:v>
                </c:pt>
                <c:pt idx="1637">
                  <c:v>177.64835462887655</c:v>
                </c:pt>
                <c:pt idx="1638">
                  <c:v>177.64764042157879</c:v>
                </c:pt>
                <c:pt idx="1639">
                  <c:v>177.60907429174472</c:v>
                </c:pt>
                <c:pt idx="1640">
                  <c:v>177.60978821756407</c:v>
                </c:pt>
                <c:pt idx="1641">
                  <c:v>177.64835456825335</c:v>
                </c:pt>
                <c:pt idx="1642">
                  <c:v>177.64799752528162</c:v>
                </c:pt>
                <c:pt idx="1643">
                  <c:v>177.64800083031304</c:v>
                </c:pt>
                <c:pt idx="1644">
                  <c:v>177.64764369656979</c:v>
                </c:pt>
                <c:pt idx="1645">
                  <c:v>177.60907426143848</c:v>
                </c:pt>
                <c:pt idx="1646">
                  <c:v>177.6097882178446</c:v>
                </c:pt>
                <c:pt idx="1647">
                  <c:v>177.64799746424376</c:v>
                </c:pt>
                <c:pt idx="1648">
                  <c:v>177.60942798086856</c:v>
                </c:pt>
                <c:pt idx="1649">
                  <c:v>177.64835790372922</c:v>
                </c:pt>
                <c:pt idx="1650">
                  <c:v>177.64799749440627</c:v>
                </c:pt>
                <c:pt idx="1651">
                  <c:v>177.64800083059885</c:v>
                </c:pt>
                <c:pt idx="1652">
                  <c:v>177.64800079971678</c:v>
                </c:pt>
                <c:pt idx="1653">
                  <c:v>177.64800080000262</c:v>
                </c:pt>
                <c:pt idx="1654">
                  <c:v>177.64800079999998</c:v>
                </c:pt>
                <c:pt idx="1655">
                  <c:v>177.64800079999998</c:v>
                </c:pt>
                <c:pt idx="1656">
                  <c:v>177.64800079999998</c:v>
                </c:pt>
                <c:pt idx="1657">
                  <c:v>177.64800079999998</c:v>
                </c:pt>
                <c:pt idx="1658">
                  <c:v>177.64800079999998</c:v>
                </c:pt>
                <c:pt idx="1659">
                  <c:v>177.64800079999998</c:v>
                </c:pt>
                <c:pt idx="1660">
                  <c:v>177.64800079999998</c:v>
                </c:pt>
                <c:pt idx="1661">
                  <c:v>177.64800079999998</c:v>
                </c:pt>
                <c:pt idx="1662">
                  <c:v>177.64835790401506</c:v>
                </c:pt>
                <c:pt idx="1663">
                  <c:v>177.68693765741784</c:v>
                </c:pt>
                <c:pt idx="1664">
                  <c:v>177.6869376878746</c:v>
                </c:pt>
                <c:pt idx="1665">
                  <c:v>177.72553084661922</c:v>
                </c:pt>
                <c:pt idx="1666">
                  <c:v>177.72588817140434</c:v>
                </c:pt>
                <c:pt idx="1667">
                  <c:v>177.80310169959827</c:v>
                </c:pt>
                <c:pt idx="1668">
                  <c:v>177.80274418460471</c:v>
                </c:pt>
                <c:pt idx="1669">
                  <c:v>177.84137095368439</c:v>
                </c:pt>
                <c:pt idx="1670">
                  <c:v>177.84101326864032</c:v>
                </c:pt>
                <c:pt idx="1671">
                  <c:v>177.84101658038156</c:v>
                </c:pt>
                <c:pt idx="1672">
                  <c:v>177.84101654971869</c:v>
                </c:pt>
                <c:pt idx="1673">
                  <c:v>177.84101655000262</c:v>
                </c:pt>
                <c:pt idx="1674">
                  <c:v>177.84137420424523</c:v>
                </c:pt>
                <c:pt idx="1675">
                  <c:v>177.8800044518386</c:v>
                </c:pt>
                <c:pt idx="1676">
                  <c:v>177.87964671804252</c:v>
                </c:pt>
                <c:pt idx="1677">
                  <c:v>177.87965003038849</c:v>
                </c:pt>
                <c:pt idx="1678">
                  <c:v>177.87964999971865</c:v>
                </c:pt>
                <c:pt idx="1679">
                  <c:v>177.87965000000261</c:v>
                </c:pt>
                <c:pt idx="1680">
                  <c:v>177.87964999999997</c:v>
                </c:pt>
                <c:pt idx="1681">
                  <c:v>177.87965</c:v>
                </c:pt>
                <c:pt idx="1682">
                  <c:v>177.87965</c:v>
                </c:pt>
                <c:pt idx="1683">
                  <c:v>177.88000776432187</c:v>
                </c:pt>
                <c:pt idx="1684">
                  <c:v>177.91900598601933</c:v>
                </c:pt>
                <c:pt idx="1685">
                  <c:v>177.95694060105134</c:v>
                </c:pt>
                <c:pt idx="1686">
                  <c:v>177.91793573754543</c:v>
                </c:pt>
                <c:pt idx="1687">
                  <c:v>177.9182968632357</c:v>
                </c:pt>
                <c:pt idx="1688">
                  <c:v>177.91829351932046</c:v>
                </c:pt>
                <c:pt idx="1689">
                  <c:v>177.91829355028409</c:v>
                </c:pt>
                <c:pt idx="1690">
                  <c:v>177.91829354999737</c:v>
                </c:pt>
                <c:pt idx="1691">
                  <c:v>177.91829355000004</c:v>
                </c:pt>
                <c:pt idx="1692">
                  <c:v>177.91829354999999</c:v>
                </c:pt>
                <c:pt idx="1693">
                  <c:v>177.91793567645735</c:v>
                </c:pt>
                <c:pt idx="1694">
                  <c:v>177.87929554931804</c:v>
                </c:pt>
                <c:pt idx="1695">
                  <c:v>177.87965328195475</c:v>
                </c:pt>
                <c:pt idx="1696">
                  <c:v>177.87964996961153</c:v>
                </c:pt>
                <c:pt idx="1697">
                  <c:v>177.87965000028137</c:v>
                </c:pt>
                <c:pt idx="1698">
                  <c:v>177.87964999999741</c:v>
                </c:pt>
                <c:pt idx="1699">
                  <c:v>177.87965000000003</c:v>
                </c:pt>
                <c:pt idx="1700">
                  <c:v>177.88000776432187</c:v>
                </c:pt>
                <c:pt idx="1701">
                  <c:v>177.91864811075274</c:v>
                </c:pt>
                <c:pt idx="1702">
                  <c:v>177.91829026688202</c:v>
                </c:pt>
                <c:pt idx="1703">
                  <c:v>177.91829358040064</c:v>
                </c:pt>
                <c:pt idx="1704">
                  <c:v>177.9182935497185</c:v>
                </c:pt>
                <c:pt idx="1705">
                  <c:v>177.9182935500026</c:v>
                </c:pt>
                <c:pt idx="1706">
                  <c:v>177.91865142440861</c:v>
                </c:pt>
                <c:pt idx="1707">
                  <c:v>177.95730186967688</c:v>
                </c:pt>
                <c:pt idx="1708">
                  <c:v>177.95658593208981</c:v>
                </c:pt>
                <c:pt idx="1709">
                  <c:v>177.91793902080752</c:v>
                </c:pt>
                <c:pt idx="1710">
                  <c:v>177.91829683283368</c:v>
                </c:pt>
                <c:pt idx="1711">
                  <c:v>177.91793564605939</c:v>
                </c:pt>
                <c:pt idx="1712">
                  <c:v>177.87929554959945</c:v>
                </c:pt>
                <c:pt idx="1713">
                  <c:v>177.87965328195213</c:v>
                </c:pt>
                <c:pt idx="1714">
                  <c:v>177.87964996961153</c:v>
                </c:pt>
                <c:pt idx="1715">
                  <c:v>177.87965000028137</c:v>
                </c:pt>
                <c:pt idx="1716">
                  <c:v>177.87929223654146</c:v>
                </c:pt>
                <c:pt idx="1717">
                  <c:v>177.83994690404467</c:v>
                </c:pt>
                <c:pt idx="1718">
                  <c:v>177.76236011968194</c:v>
                </c:pt>
                <c:pt idx="1719">
                  <c:v>177.68552524969698</c:v>
                </c:pt>
                <c:pt idx="1720">
                  <c:v>177.64765349250456</c:v>
                </c:pt>
                <c:pt idx="1721">
                  <c:v>177.64728980947154</c:v>
                </c:pt>
                <c:pt idx="1722">
                  <c:v>177.56908737030648</c:v>
                </c:pt>
                <c:pt idx="1723">
                  <c:v>177.45382778251093</c:v>
                </c:pt>
                <c:pt idx="1724">
                  <c:v>177.41601535717965</c:v>
                </c:pt>
                <c:pt idx="1725">
                  <c:v>177.37678409654973</c:v>
                </c:pt>
                <c:pt idx="1726">
                  <c:v>177.26095990876036</c:v>
                </c:pt>
                <c:pt idx="1727">
                  <c:v>177.18403062826292</c:v>
                </c:pt>
                <c:pt idx="1728">
                  <c:v>177.06835213031277</c:v>
                </c:pt>
                <c:pt idx="1729">
                  <c:v>176.95347874569234</c:v>
                </c:pt>
                <c:pt idx="1730">
                  <c:v>176.87634961584013</c:v>
                </c:pt>
                <c:pt idx="1731">
                  <c:v>176.72293273809618</c:v>
                </c:pt>
                <c:pt idx="1732">
                  <c:v>176.64628320903262</c:v>
                </c:pt>
                <c:pt idx="1733">
                  <c:v>176.49275161509746</c:v>
                </c:pt>
                <c:pt idx="1734">
                  <c:v>176.37833138746959</c:v>
                </c:pt>
                <c:pt idx="1735">
                  <c:v>176.26293540627825</c:v>
                </c:pt>
                <c:pt idx="1736">
                  <c:v>176.07200105596945</c:v>
                </c:pt>
                <c:pt idx="1737">
                  <c:v>175.95755764557381</c:v>
                </c:pt>
                <c:pt idx="1738">
                  <c:v>175.76702073443008</c:v>
                </c:pt>
                <c:pt idx="1739">
                  <c:v>175.6531711724989</c:v>
                </c:pt>
                <c:pt idx="1740">
                  <c:v>175.50033905825074</c:v>
                </c:pt>
                <c:pt idx="1741">
                  <c:v>175.30971438823087</c:v>
                </c:pt>
                <c:pt idx="1742">
                  <c:v>175.08213894282093</c:v>
                </c:pt>
                <c:pt idx="1743">
                  <c:v>174.89346348129004</c:v>
                </c:pt>
                <c:pt idx="1744">
                  <c:v>174.74213892825696</c:v>
                </c:pt>
                <c:pt idx="1745">
                  <c:v>174.55321860260671</c:v>
                </c:pt>
                <c:pt idx="1746">
                  <c:v>174.40261187131409</c:v>
                </c:pt>
                <c:pt idx="1747">
                  <c:v>174.2514679753163</c:v>
                </c:pt>
                <c:pt idx="1748">
                  <c:v>174.06286051825856</c:v>
                </c:pt>
                <c:pt idx="1749">
                  <c:v>173.87485283064029</c:v>
                </c:pt>
                <c:pt idx="1750">
                  <c:v>173.68674873686621</c:v>
                </c:pt>
                <c:pt idx="1751">
                  <c:v>173.46212089266987</c:v>
                </c:pt>
                <c:pt idx="1752">
                  <c:v>173.31267981083414</c:v>
                </c:pt>
                <c:pt idx="1753">
                  <c:v>173.12361082872647</c:v>
                </c:pt>
                <c:pt idx="1754">
                  <c:v>172.75004803997848</c:v>
                </c:pt>
                <c:pt idx="1755">
                  <c:v>172.52864713095906</c:v>
                </c:pt>
                <c:pt idx="1756">
                  <c:v>172.38053950262321</c:v>
                </c:pt>
                <c:pt idx="1757">
                  <c:v>172.23158015822233</c:v>
                </c:pt>
                <c:pt idx="1758">
                  <c:v>172.04570551698998</c:v>
                </c:pt>
                <c:pt idx="1759">
                  <c:v>171.86042474130272</c:v>
                </c:pt>
                <c:pt idx="1760">
                  <c:v>171.67539332901765</c:v>
                </c:pt>
                <c:pt idx="1761">
                  <c:v>171.49061444305846</c:v>
                </c:pt>
                <c:pt idx="1762">
                  <c:v>171.30574930051949</c:v>
                </c:pt>
                <c:pt idx="1763">
                  <c:v>171.08465468767048</c:v>
                </c:pt>
                <c:pt idx="1764">
                  <c:v>170.90068429915377</c:v>
                </c:pt>
                <c:pt idx="1765">
                  <c:v>170.6802531673099</c:v>
                </c:pt>
                <c:pt idx="1766">
                  <c:v>170.49751104840922</c:v>
                </c:pt>
                <c:pt idx="1767">
                  <c:v>170.35095392358645</c:v>
                </c:pt>
                <c:pt idx="1768">
                  <c:v>170.16732174128589</c:v>
                </c:pt>
                <c:pt idx="1769">
                  <c:v>169.94777399810422</c:v>
                </c:pt>
                <c:pt idx="1770">
                  <c:v>169.72925620673089</c:v>
                </c:pt>
                <c:pt idx="1771">
                  <c:v>169.5474848013946</c:v>
                </c:pt>
                <c:pt idx="1772">
                  <c:v>169.36563185747002</c:v>
                </c:pt>
                <c:pt idx="1773">
                  <c:v>169.18403446833514</c:v>
                </c:pt>
                <c:pt idx="1774">
                  <c:v>169.00202565191802</c:v>
                </c:pt>
                <c:pt idx="1775">
                  <c:v>168.74824334413216</c:v>
                </c:pt>
                <c:pt idx="1776">
                  <c:v>168.5317223743686</c:v>
                </c:pt>
                <c:pt idx="1777">
                  <c:v>168.31522778415933</c:v>
                </c:pt>
                <c:pt idx="1778">
                  <c:v>168.09942912975481</c:v>
                </c:pt>
                <c:pt idx="1779">
                  <c:v>167.91565211272155</c:v>
                </c:pt>
                <c:pt idx="1780">
                  <c:v>167.27008925697919</c:v>
                </c:pt>
                <c:pt idx="1781">
                  <c:v>167.05996879444373</c:v>
                </c:pt>
                <c:pt idx="1782">
                  <c:v>166.88156510518445</c:v>
                </c:pt>
                <c:pt idx="1783">
                  <c:v>166.66753588780361</c:v>
                </c:pt>
                <c:pt idx="1784">
                  <c:v>166.45452280594395</c:v>
                </c:pt>
                <c:pt idx="1785">
                  <c:v>166.27766097376889</c:v>
                </c:pt>
                <c:pt idx="1786">
                  <c:v>166.1355075334865</c:v>
                </c:pt>
                <c:pt idx="1787">
                  <c:v>165.9224324441594</c:v>
                </c:pt>
                <c:pt idx="1788">
                  <c:v>165.71037051939325</c:v>
                </c:pt>
                <c:pt idx="1789">
                  <c:v>165.4989877149408</c:v>
                </c:pt>
                <c:pt idx="1790">
                  <c:v>165.32316274915519</c:v>
                </c:pt>
                <c:pt idx="1791">
                  <c:v>165.14726887876688</c:v>
                </c:pt>
                <c:pt idx="1792">
                  <c:v>164.97131059068928</c:v>
                </c:pt>
                <c:pt idx="1793">
                  <c:v>164.76056206753637</c:v>
                </c:pt>
                <c:pt idx="1794">
                  <c:v>164.55049693960262</c:v>
                </c:pt>
                <c:pt idx="1795">
                  <c:v>164.34111042242526</c:v>
                </c:pt>
                <c:pt idx="1796">
                  <c:v>164.16694845990313</c:v>
                </c:pt>
                <c:pt idx="1797">
                  <c:v>163.99303797066455</c:v>
                </c:pt>
                <c:pt idx="1798">
                  <c:v>163.85352046382826</c:v>
                </c:pt>
                <c:pt idx="1799">
                  <c:v>163.64471388506104</c:v>
                </c:pt>
                <c:pt idx="1800">
                  <c:v>163.47156552822986</c:v>
                </c:pt>
                <c:pt idx="1801">
                  <c:v>163.29803340311705</c:v>
                </c:pt>
                <c:pt idx="1802">
                  <c:v>163.09019872634536</c:v>
                </c:pt>
                <c:pt idx="1803">
                  <c:v>162.88147501745698</c:v>
                </c:pt>
                <c:pt idx="1804">
                  <c:v>162.50295970268013</c:v>
                </c:pt>
                <c:pt idx="1805">
                  <c:v>162.33271818352927</c:v>
                </c:pt>
                <c:pt idx="1806">
                  <c:v>162.12656623690256</c:v>
                </c:pt>
                <c:pt idx="1807">
                  <c:v>161.92141722533793</c:v>
                </c:pt>
                <c:pt idx="1808">
                  <c:v>161.75047288433015</c:v>
                </c:pt>
                <c:pt idx="1809">
                  <c:v>161.54567641488887</c:v>
                </c:pt>
                <c:pt idx="1810">
                  <c:v>161.37529041325146</c:v>
                </c:pt>
                <c:pt idx="1811">
                  <c:v>161.17085233844088</c:v>
                </c:pt>
                <c:pt idx="1812">
                  <c:v>160.96708945254127</c:v>
                </c:pt>
                <c:pt idx="1813">
                  <c:v>160.76460806618809</c:v>
                </c:pt>
                <c:pt idx="1814">
                  <c:v>160.66334067837778</c:v>
                </c:pt>
                <c:pt idx="1815">
                  <c:v>160.49334520323498</c:v>
                </c:pt>
                <c:pt idx="1816">
                  <c:v>160.28896664850305</c:v>
                </c:pt>
                <c:pt idx="1817">
                  <c:v>159.91828054247605</c:v>
                </c:pt>
                <c:pt idx="1818">
                  <c:v>159.68472978000671</c:v>
                </c:pt>
                <c:pt idx="1819">
                  <c:v>159.48392023970933</c:v>
                </c:pt>
                <c:pt idx="1820">
                  <c:v>159.28348418671274</c:v>
                </c:pt>
                <c:pt idx="1821">
                  <c:v>159.11617718754005</c:v>
                </c:pt>
                <c:pt idx="1822">
                  <c:v>158.88219928407898</c:v>
                </c:pt>
                <c:pt idx="1823">
                  <c:v>158.64992299036118</c:v>
                </c:pt>
                <c:pt idx="1824">
                  <c:v>158.48447450645068</c:v>
                </c:pt>
                <c:pt idx="1825">
                  <c:v>158.31837883647793</c:v>
                </c:pt>
                <c:pt idx="1826">
                  <c:v>158.11916901404697</c:v>
                </c:pt>
                <c:pt idx="1827">
                  <c:v>157.88761958626998</c:v>
                </c:pt>
                <c:pt idx="1828">
                  <c:v>157.65745520733108</c:v>
                </c:pt>
                <c:pt idx="1829">
                  <c:v>157.49292227454447</c:v>
                </c:pt>
                <c:pt idx="1830">
                  <c:v>157.26330385221425</c:v>
                </c:pt>
                <c:pt idx="1831">
                  <c:v>157.13243879951335</c:v>
                </c:pt>
                <c:pt idx="1832">
                  <c:v>156.93511722144922</c:v>
                </c:pt>
                <c:pt idx="1833">
                  <c:v>156.70641346795125</c:v>
                </c:pt>
                <c:pt idx="1834">
                  <c:v>156.51106213324013</c:v>
                </c:pt>
                <c:pt idx="1835">
                  <c:v>156.31548485023194</c:v>
                </c:pt>
                <c:pt idx="1836">
                  <c:v>156.08841117968089</c:v>
                </c:pt>
                <c:pt idx="1837">
                  <c:v>155.92484688347611</c:v>
                </c:pt>
                <c:pt idx="1838">
                  <c:v>155.53568639901238</c:v>
                </c:pt>
                <c:pt idx="1839">
                  <c:v>155.24738228612574</c:v>
                </c:pt>
                <c:pt idx="1840">
                  <c:v>155.05531644206229</c:v>
                </c:pt>
                <c:pt idx="1841">
                  <c:v>154.86275398737834</c:v>
                </c:pt>
                <c:pt idx="1842">
                  <c:v>154.67056284810644</c:v>
                </c:pt>
                <c:pt idx="1843">
                  <c:v>154.47816135016939</c:v>
                </c:pt>
                <c:pt idx="1844">
                  <c:v>154.22096082274436</c:v>
                </c:pt>
                <c:pt idx="1845">
                  <c:v>153.80823152510527</c:v>
                </c:pt>
                <c:pt idx="1846">
                  <c:v>153.62002812947085</c:v>
                </c:pt>
                <c:pt idx="1847">
                  <c:v>153.4301824919859</c:v>
                </c:pt>
                <c:pt idx="1848">
                  <c:v>153.24128423428107</c:v>
                </c:pt>
                <c:pt idx="1849">
                  <c:v>153.11545334206761</c:v>
                </c:pt>
                <c:pt idx="1850">
                  <c:v>152.95719625814797</c:v>
                </c:pt>
                <c:pt idx="1851">
                  <c:v>152.73782061396389</c:v>
                </c:pt>
                <c:pt idx="1852">
                  <c:v>152.64426581420449</c:v>
                </c:pt>
                <c:pt idx="1853">
                  <c:v>152.48704828545499</c:v>
                </c:pt>
                <c:pt idx="1854">
                  <c:v>152.33065520496802</c:v>
                </c:pt>
                <c:pt idx="1855">
                  <c:v>152.17367129409126</c:v>
                </c:pt>
                <c:pt idx="1856">
                  <c:v>151.92465198203095</c:v>
                </c:pt>
                <c:pt idx="1857">
                  <c:v>151.80107321442819</c:v>
                </c:pt>
                <c:pt idx="1858">
                  <c:v>151.64605575734299</c:v>
                </c:pt>
                <c:pt idx="1859">
                  <c:v>151.5532789798165</c:v>
                </c:pt>
                <c:pt idx="1860">
                  <c:v>151.42824081609453</c:v>
                </c:pt>
                <c:pt idx="1861">
                  <c:v>151.21121609639579</c:v>
                </c:pt>
                <c:pt idx="1862">
                  <c:v>151.02743788546681</c:v>
                </c:pt>
                <c:pt idx="1863">
                  <c:v>150.96633574220496</c:v>
                </c:pt>
                <c:pt idx="1864">
                  <c:v>150.84317016751544</c:v>
                </c:pt>
                <c:pt idx="1865">
                  <c:v>150.78137564245307</c:v>
                </c:pt>
                <c:pt idx="1866">
                  <c:v>150.62803017481335</c:v>
                </c:pt>
                <c:pt idx="1867">
                  <c:v>150.59843014622643</c:v>
                </c:pt>
                <c:pt idx="1868">
                  <c:v>150.56773582325314</c:v>
                </c:pt>
                <c:pt idx="1869">
                  <c:v>150.53651352775563</c:v>
                </c:pt>
                <c:pt idx="1870">
                  <c:v>150.44455628985051</c:v>
                </c:pt>
                <c:pt idx="1871">
                  <c:v>150.41446951716767</c:v>
                </c:pt>
                <c:pt idx="1872">
                  <c:v>150.38356722759977</c:v>
                </c:pt>
                <c:pt idx="1873">
                  <c:v>150.32207907174416</c:v>
                </c:pt>
                <c:pt idx="1874">
                  <c:v>150.2609047009073</c:v>
                </c:pt>
                <c:pt idx="1875">
                  <c:v>150.20031397289605</c:v>
                </c:pt>
                <c:pt idx="1876">
                  <c:v>150.20058194260875</c:v>
                </c:pt>
                <c:pt idx="1877">
                  <c:v>150.16920798330582</c:v>
                </c:pt>
                <c:pt idx="1878">
                  <c:v>150.07734434601329</c:v>
                </c:pt>
                <c:pt idx="1879">
                  <c:v>150.01714840636538</c:v>
                </c:pt>
                <c:pt idx="1880">
                  <c:v>150.01741332288395</c:v>
                </c:pt>
                <c:pt idx="1881">
                  <c:v>149.98691820959041</c:v>
                </c:pt>
                <c:pt idx="1882">
                  <c:v>149.98719035764771</c:v>
                </c:pt>
                <c:pt idx="1883">
                  <c:v>149.98664367519899</c:v>
                </c:pt>
                <c:pt idx="1884">
                  <c:v>149.92514971926693</c:v>
                </c:pt>
                <c:pt idx="1885">
                  <c:v>149.86451205551288</c:v>
                </c:pt>
                <c:pt idx="1886">
                  <c:v>149.83461076999407</c:v>
                </c:pt>
                <c:pt idx="1887">
                  <c:v>149.83460594401814</c:v>
                </c:pt>
                <c:pt idx="1888">
                  <c:v>149.80390232577025</c:v>
                </c:pt>
                <c:pt idx="1889">
                  <c:v>149.77321139112277</c:v>
                </c:pt>
                <c:pt idx="1890">
                  <c:v>149.7121291945956</c:v>
                </c:pt>
                <c:pt idx="1891">
                  <c:v>149.65190080343933</c:v>
                </c:pt>
                <c:pt idx="1892">
                  <c:v>149.65216694736017</c:v>
                </c:pt>
                <c:pt idx="1893">
                  <c:v>149.62179302427418</c:v>
                </c:pt>
                <c:pt idx="1894">
                  <c:v>149.62206394552277</c:v>
                </c:pt>
                <c:pt idx="1895">
                  <c:v>149.62151972908646</c:v>
                </c:pt>
                <c:pt idx="1896">
                  <c:v>149.56027060143782</c:v>
                </c:pt>
                <c:pt idx="1897">
                  <c:v>149.49987408613913</c:v>
                </c:pt>
                <c:pt idx="1898">
                  <c:v>149.46982117152839</c:v>
                </c:pt>
                <c:pt idx="1899">
                  <c:v>149.43977822041893</c:v>
                </c:pt>
                <c:pt idx="1900">
                  <c:v>149.4400461181603</c:v>
                </c:pt>
                <c:pt idx="1901">
                  <c:v>149.44004372887929</c:v>
                </c:pt>
                <c:pt idx="1902">
                  <c:v>149.43950317654429</c:v>
                </c:pt>
                <c:pt idx="1903">
                  <c:v>149.3786465209659</c:v>
                </c:pt>
                <c:pt idx="1904">
                  <c:v>149.34809846123579</c:v>
                </c:pt>
                <c:pt idx="1905">
                  <c:v>149.25759008379006</c:v>
                </c:pt>
                <c:pt idx="1906">
                  <c:v>149.25839667825795</c:v>
                </c:pt>
                <c:pt idx="1907">
                  <c:v>149.25838948644281</c:v>
                </c:pt>
                <c:pt idx="1908">
                  <c:v>149.25811987596484</c:v>
                </c:pt>
                <c:pt idx="1909">
                  <c:v>149.22788203103252</c:v>
                </c:pt>
                <c:pt idx="1910">
                  <c:v>149.2273428668349</c:v>
                </c:pt>
                <c:pt idx="1911">
                  <c:v>149.13614960707326</c:v>
                </c:pt>
                <c:pt idx="1912">
                  <c:v>149.07657275513833</c:v>
                </c:pt>
                <c:pt idx="1913">
                  <c:v>149.07710364043464</c:v>
                </c:pt>
                <c:pt idx="1914">
                  <c:v>149.07682984588266</c:v>
                </c:pt>
                <c:pt idx="1915">
                  <c:v>149.0461147193617</c:v>
                </c:pt>
                <c:pt idx="1916">
                  <c:v>148.98525339179085</c:v>
                </c:pt>
                <c:pt idx="1917">
                  <c:v>148.89537850053432</c:v>
                </c:pt>
                <c:pt idx="1918">
                  <c:v>148.89591057046636</c:v>
                </c:pt>
                <c:pt idx="1919">
                  <c:v>148.86578678000802</c:v>
                </c:pt>
                <c:pt idx="1920">
                  <c:v>148.86578682214039</c:v>
                </c:pt>
                <c:pt idx="1921">
                  <c:v>148.83540962718831</c:v>
                </c:pt>
                <c:pt idx="1922">
                  <c:v>148.80477698443178</c:v>
                </c:pt>
                <c:pt idx="1923">
                  <c:v>148.7145467036276</c:v>
                </c:pt>
                <c:pt idx="1924">
                  <c:v>148.68529171971318</c:v>
                </c:pt>
                <c:pt idx="1925">
                  <c:v>148.68555230094131</c:v>
                </c:pt>
                <c:pt idx="1926">
                  <c:v>148.68528224270872</c:v>
                </c:pt>
                <c:pt idx="1927">
                  <c:v>148.65443339966635</c:v>
                </c:pt>
                <c:pt idx="1928">
                  <c:v>148.56435699227217</c:v>
                </c:pt>
                <c:pt idx="1929">
                  <c:v>148.53488373223999</c:v>
                </c:pt>
                <c:pt idx="1930">
                  <c:v>148.50514834885985</c:v>
                </c:pt>
                <c:pt idx="1931">
                  <c:v>148.50514601193197</c:v>
                </c:pt>
                <c:pt idx="1932">
                  <c:v>148.47489126079495</c:v>
                </c:pt>
                <c:pt idx="1933">
                  <c:v>148.44518301151555</c:v>
                </c:pt>
                <c:pt idx="1934">
                  <c:v>148.44464677174523</c:v>
                </c:pt>
                <c:pt idx="1935">
                  <c:v>148.35451319141941</c:v>
                </c:pt>
                <c:pt idx="1936">
                  <c:v>148.32537811469507</c:v>
                </c:pt>
                <c:pt idx="1937">
                  <c:v>148.3253709744624</c:v>
                </c:pt>
                <c:pt idx="1938">
                  <c:v>148.29491106569301</c:v>
                </c:pt>
                <c:pt idx="1939">
                  <c:v>148.23482600737563</c:v>
                </c:pt>
                <c:pt idx="1940">
                  <c:v>148.17531134475229</c:v>
                </c:pt>
                <c:pt idx="1941">
                  <c:v>148.14569841023066</c:v>
                </c:pt>
                <c:pt idx="1942">
                  <c:v>148.11609541739307</c:v>
                </c:pt>
                <c:pt idx="1943">
                  <c:v>148.11635887438467</c:v>
                </c:pt>
                <c:pt idx="1944">
                  <c:v>148.11635652931028</c:v>
                </c:pt>
                <c:pt idx="1945">
                  <c:v>148.11635655018415</c:v>
                </c:pt>
                <c:pt idx="1946">
                  <c:v>148.11609074773702</c:v>
                </c:pt>
                <c:pt idx="1947">
                  <c:v>148.08597096476154</c:v>
                </c:pt>
                <c:pt idx="1948">
                  <c:v>148.055861462933</c:v>
                </c:pt>
                <c:pt idx="1949">
                  <c:v>147.99646720443405</c:v>
                </c:pt>
                <c:pt idx="1950">
                  <c:v>147.99673021570106</c:v>
                </c:pt>
                <c:pt idx="1951">
                  <c:v>147.96664653288755</c:v>
                </c:pt>
                <c:pt idx="1952">
                  <c:v>147.93710825730216</c:v>
                </c:pt>
                <c:pt idx="1953">
                  <c:v>147.93737106806975</c:v>
                </c:pt>
                <c:pt idx="1954">
                  <c:v>147.93736872937203</c:v>
                </c:pt>
                <c:pt idx="1955">
                  <c:v>147.93736875018357</c:v>
                </c:pt>
                <c:pt idx="1956">
                  <c:v>147.93736874999837</c:v>
                </c:pt>
                <c:pt idx="1957">
                  <c:v>147.93710355796389</c:v>
                </c:pt>
                <c:pt idx="1958">
                  <c:v>147.90731006861273</c:v>
                </c:pt>
                <c:pt idx="1959">
                  <c:v>147.90731004751672</c:v>
                </c:pt>
                <c:pt idx="1960">
                  <c:v>147.87725931056372</c:v>
                </c:pt>
                <c:pt idx="1961">
                  <c:v>147.84748611982059</c:v>
                </c:pt>
                <c:pt idx="1962">
                  <c:v>147.81825022016884</c:v>
                </c:pt>
                <c:pt idx="1963">
                  <c:v>147.84801115843266</c:v>
                </c:pt>
                <c:pt idx="1964">
                  <c:v>147.81771598036858</c:v>
                </c:pt>
                <c:pt idx="1965">
                  <c:v>147.78796534313202</c:v>
                </c:pt>
                <c:pt idx="1966">
                  <c:v>147.75848463383682</c:v>
                </c:pt>
                <c:pt idx="1967">
                  <c:v>147.75874686232197</c:v>
                </c:pt>
                <c:pt idx="1968">
                  <c:v>147.75874452942867</c:v>
                </c:pt>
                <c:pt idx="1969">
                  <c:v>147.75874455018302</c:v>
                </c:pt>
                <c:pt idx="1970">
                  <c:v>147.75874454999837</c:v>
                </c:pt>
                <c:pt idx="1971">
                  <c:v>147.75847996786337</c:v>
                </c:pt>
                <c:pt idx="1972">
                  <c:v>147.72874707240294</c:v>
                </c:pt>
                <c:pt idx="1973">
                  <c:v>147.72874705136667</c:v>
                </c:pt>
                <c:pt idx="1974">
                  <c:v>147.69849314683228</c:v>
                </c:pt>
                <c:pt idx="1975">
                  <c:v>147.63907825448194</c:v>
                </c:pt>
                <c:pt idx="1976">
                  <c:v>147.60991171002848</c:v>
                </c:pt>
                <c:pt idx="1977">
                  <c:v>147.61017108667039</c:v>
                </c:pt>
                <c:pt idx="1978">
                  <c:v>147.60990470552571</c:v>
                </c:pt>
                <c:pt idx="1979">
                  <c:v>147.58022232549831</c:v>
                </c:pt>
                <c:pt idx="1980">
                  <c:v>147.58048627689908</c:v>
                </c:pt>
                <c:pt idx="1981">
                  <c:v>147.58048392930448</c:v>
                </c:pt>
                <c:pt idx="1982">
                  <c:v>147.5802199776214</c:v>
                </c:pt>
                <c:pt idx="1983">
                  <c:v>147.55054767587217</c:v>
                </c:pt>
                <c:pt idx="1984">
                  <c:v>147.55081152590293</c:v>
                </c:pt>
                <c:pt idx="1985">
                  <c:v>147.55080917931429</c:v>
                </c:pt>
                <c:pt idx="1986">
                  <c:v>147.55028145898558</c:v>
                </c:pt>
                <c:pt idx="1987">
                  <c:v>147.49070368859682</c:v>
                </c:pt>
                <c:pt idx="1988">
                  <c:v>147.46158897349969</c:v>
                </c:pt>
                <c:pt idx="1989">
                  <c:v>147.46184783159606</c:v>
                </c:pt>
                <c:pt idx="1990">
                  <c:v>147.4615819633504</c:v>
                </c:pt>
                <c:pt idx="1991">
                  <c:v>147.4316866141495</c:v>
                </c:pt>
                <c:pt idx="1992">
                  <c:v>147.40232824953264</c:v>
                </c:pt>
                <c:pt idx="1993">
                  <c:v>147.40258925027882</c:v>
                </c:pt>
                <c:pt idx="1994">
                  <c:v>147.40258692954671</c:v>
                </c:pt>
                <c:pt idx="1995">
                  <c:v>147.40258695018187</c:v>
                </c:pt>
                <c:pt idx="1996">
                  <c:v>147.40258694999838</c:v>
                </c:pt>
                <c:pt idx="1997">
                  <c:v>147.40258695</c:v>
                </c:pt>
                <c:pt idx="1998">
                  <c:v>147.40258695</c:v>
                </c:pt>
                <c:pt idx="1999">
                  <c:v>147.40258695</c:v>
                </c:pt>
                <c:pt idx="2000">
                  <c:v>147.40258695</c:v>
                </c:pt>
                <c:pt idx="2001">
                  <c:v>147.40232358668609</c:v>
                </c:pt>
                <c:pt idx="2002">
                  <c:v>147.37271187902564</c:v>
                </c:pt>
                <c:pt idx="2003">
                  <c:v>147.37297511991972</c:v>
                </c:pt>
                <c:pt idx="2004">
                  <c:v>147.37297277937299</c:v>
                </c:pt>
                <c:pt idx="2005">
                  <c:v>147.37297280018339</c:v>
                </c:pt>
                <c:pt idx="2006">
                  <c:v>147.37297279999837</c:v>
                </c:pt>
                <c:pt idx="2007">
                  <c:v>147.37297280000001</c:v>
                </c:pt>
                <c:pt idx="2008">
                  <c:v>147.37297280000001</c:v>
                </c:pt>
                <c:pt idx="2009">
                  <c:v>147.37297280000001</c:v>
                </c:pt>
                <c:pt idx="2010">
                  <c:v>147.37297280000001</c:v>
                </c:pt>
                <c:pt idx="2011">
                  <c:v>147.37297280000001</c:v>
                </c:pt>
                <c:pt idx="2012">
                  <c:v>147.37270953819598</c:v>
                </c:pt>
                <c:pt idx="2013">
                  <c:v>147.34310792951993</c:v>
                </c:pt>
                <c:pt idx="2014">
                  <c:v>147.34310790861286</c:v>
                </c:pt>
                <c:pt idx="2015">
                  <c:v>147.31351405939617</c:v>
                </c:pt>
                <c:pt idx="2016">
                  <c:v>147.31325100127137</c:v>
                </c:pt>
                <c:pt idx="2017">
                  <c:v>147.25383328802562</c:v>
                </c:pt>
                <c:pt idx="2018">
                  <c:v>147.2247977616565</c:v>
                </c:pt>
                <c:pt idx="2019">
                  <c:v>147.22505582377863</c:v>
                </c:pt>
                <c:pt idx="2020">
                  <c:v>147.22479077539774</c:v>
                </c:pt>
                <c:pt idx="2021">
                  <c:v>147.19523968203828</c:v>
                </c:pt>
                <c:pt idx="2022">
                  <c:v>147.19550231394095</c:v>
                </c:pt>
                <c:pt idx="2023">
                  <c:v>147.19549997943164</c:v>
                </c:pt>
                <c:pt idx="2024">
                  <c:v>147.19550000018285</c:v>
                </c:pt>
                <c:pt idx="2025">
                  <c:v>147.19549999999839</c:v>
                </c:pt>
                <c:pt idx="2026">
                  <c:v>147.19550000000001</c:v>
                </c:pt>
                <c:pt idx="2027">
                  <c:v>147.19550000000001</c:v>
                </c:pt>
                <c:pt idx="2028">
                  <c:v>147.19550000000001</c:v>
                </c:pt>
                <c:pt idx="2029">
                  <c:v>147.19550000000001</c:v>
                </c:pt>
                <c:pt idx="2030">
                  <c:v>147.19550000000001</c:v>
                </c:pt>
                <c:pt idx="2031">
                  <c:v>147.19550000000001</c:v>
                </c:pt>
                <c:pt idx="2032">
                  <c:v>147.19550000000001</c:v>
                </c:pt>
                <c:pt idx="2033">
                  <c:v>147.19550000000001</c:v>
                </c:pt>
                <c:pt idx="2034">
                  <c:v>147.19550000000001</c:v>
                </c:pt>
                <c:pt idx="2035">
                  <c:v>147.19550000000001</c:v>
                </c:pt>
                <c:pt idx="2036">
                  <c:v>147.19550000000001</c:v>
                </c:pt>
                <c:pt idx="2037">
                  <c:v>147.19550000000001</c:v>
                </c:pt>
                <c:pt idx="2038">
                  <c:v>147.19550000000001</c:v>
                </c:pt>
                <c:pt idx="2039">
                  <c:v>147.19550000000001</c:v>
                </c:pt>
                <c:pt idx="2040">
                  <c:v>147.19550000000001</c:v>
                </c:pt>
                <c:pt idx="2041">
                  <c:v>147.19550000000001</c:v>
                </c:pt>
                <c:pt idx="2042">
                  <c:v>147.19550000000001</c:v>
                </c:pt>
                <c:pt idx="2043">
                  <c:v>147.19550000000001</c:v>
                </c:pt>
                <c:pt idx="2044">
                  <c:v>147.19550000000001</c:v>
                </c:pt>
                <c:pt idx="2045">
                  <c:v>147.19550000000001</c:v>
                </c:pt>
                <c:pt idx="2046">
                  <c:v>147.19550000000001</c:v>
                </c:pt>
                <c:pt idx="2047">
                  <c:v>147.19550000000001</c:v>
                </c:pt>
                <c:pt idx="2048">
                  <c:v>147.19550000000001</c:v>
                </c:pt>
                <c:pt idx="2049">
                  <c:v>147.19550000000001</c:v>
                </c:pt>
                <c:pt idx="2050">
                  <c:v>147.19550000000001</c:v>
                </c:pt>
                <c:pt idx="2051">
                  <c:v>147.19550000000001</c:v>
                </c:pt>
                <c:pt idx="2052">
                  <c:v>147.19550000000001</c:v>
                </c:pt>
                <c:pt idx="2053">
                  <c:v>147.19550000000001</c:v>
                </c:pt>
                <c:pt idx="2054">
                  <c:v>147.19550000000001</c:v>
                </c:pt>
                <c:pt idx="2055">
                  <c:v>147.19550000000001</c:v>
                </c:pt>
                <c:pt idx="2056">
                  <c:v>147.19550000000001</c:v>
                </c:pt>
                <c:pt idx="2057">
                  <c:v>147.19550000000001</c:v>
                </c:pt>
                <c:pt idx="2058">
                  <c:v>147.19550000000001</c:v>
                </c:pt>
                <c:pt idx="2059">
                  <c:v>147.19550000000001</c:v>
                </c:pt>
                <c:pt idx="2060">
                  <c:v>147.19550000000001</c:v>
                </c:pt>
                <c:pt idx="2061">
                  <c:v>147.19550000000001</c:v>
                </c:pt>
                <c:pt idx="2062">
                  <c:v>147.19550000000001</c:v>
                </c:pt>
                <c:pt idx="2063">
                  <c:v>147.19550000000001</c:v>
                </c:pt>
                <c:pt idx="2064">
                  <c:v>147.19550000000001</c:v>
                </c:pt>
                <c:pt idx="2065">
                  <c:v>147.19550000000001</c:v>
                </c:pt>
                <c:pt idx="2066">
                  <c:v>147.19550000000001</c:v>
                </c:pt>
                <c:pt idx="2067">
                  <c:v>147.19550000000001</c:v>
                </c:pt>
                <c:pt idx="2068">
                  <c:v>147.19550000000001</c:v>
                </c:pt>
                <c:pt idx="2069">
                  <c:v>147.19550000000001</c:v>
                </c:pt>
                <c:pt idx="2070">
                  <c:v>147.19550000000001</c:v>
                </c:pt>
                <c:pt idx="2071">
                  <c:v>147.19550000000001</c:v>
                </c:pt>
                <c:pt idx="2072">
                  <c:v>147.19550000000001</c:v>
                </c:pt>
                <c:pt idx="2073">
                  <c:v>147.19550000000001</c:v>
                </c:pt>
                <c:pt idx="2074">
                  <c:v>147.19550000000001</c:v>
                </c:pt>
                <c:pt idx="2075">
                  <c:v>147.19550000000001</c:v>
                </c:pt>
                <c:pt idx="2076">
                  <c:v>147.19550000000001</c:v>
                </c:pt>
                <c:pt idx="2077">
                  <c:v>147.19550000000001</c:v>
                </c:pt>
                <c:pt idx="2078">
                  <c:v>147.19550000000001</c:v>
                </c:pt>
                <c:pt idx="2079">
                  <c:v>147.19550000000001</c:v>
                </c:pt>
                <c:pt idx="2080">
                  <c:v>147.19550000000001</c:v>
                </c:pt>
                <c:pt idx="2081">
                  <c:v>147.19550000000001</c:v>
                </c:pt>
                <c:pt idx="2082">
                  <c:v>147.19550000000001</c:v>
                </c:pt>
                <c:pt idx="2083">
                  <c:v>147.19550000000001</c:v>
                </c:pt>
                <c:pt idx="2084">
                  <c:v>147.19550000000001</c:v>
                </c:pt>
                <c:pt idx="2085">
                  <c:v>147.19550000000001</c:v>
                </c:pt>
                <c:pt idx="2086">
                  <c:v>147.19550000000001</c:v>
                </c:pt>
                <c:pt idx="2087">
                  <c:v>147.19550000000001</c:v>
                </c:pt>
                <c:pt idx="2088">
                  <c:v>147.19550000000001</c:v>
                </c:pt>
                <c:pt idx="2089">
                  <c:v>147.19550000000001</c:v>
                </c:pt>
                <c:pt idx="2090">
                  <c:v>147.19550000000001</c:v>
                </c:pt>
                <c:pt idx="2091">
                  <c:v>147.19550000000001</c:v>
                </c:pt>
                <c:pt idx="2092">
                  <c:v>147.19550000000001</c:v>
                </c:pt>
                <c:pt idx="2093">
                  <c:v>147.19550000000001</c:v>
                </c:pt>
                <c:pt idx="2094">
                  <c:v>147.19550000000001</c:v>
                </c:pt>
                <c:pt idx="2095">
                  <c:v>147.19550000000001</c:v>
                </c:pt>
                <c:pt idx="2096">
                  <c:v>147.19550000000001</c:v>
                </c:pt>
                <c:pt idx="2097">
                  <c:v>147.19550000000001</c:v>
                </c:pt>
                <c:pt idx="2098">
                  <c:v>147.19550000000001</c:v>
                </c:pt>
                <c:pt idx="2099">
                  <c:v>147.19550000000001</c:v>
                </c:pt>
                <c:pt idx="2100">
                  <c:v>147.19550000000001</c:v>
                </c:pt>
                <c:pt idx="2101">
                  <c:v>147.19550000000001</c:v>
                </c:pt>
                <c:pt idx="2102">
                  <c:v>147.19550000000001</c:v>
                </c:pt>
                <c:pt idx="2103">
                  <c:v>147.19550000000001</c:v>
                </c:pt>
                <c:pt idx="2104">
                  <c:v>147.19550000000001</c:v>
                </c:pt>
                <c:pt idx="2105">
                  <c:v>147.19550000000001</c:v>
                </c:pt>
                <c:pt idx="2106">
                  <c:v>147.19523734706567</c:v>
                </c:pt>
                <c:pt idx="2107">
                  <c:v>147.16569633229989</c:v>
                </c:pt>
                <c:pt idx="2108">
                  <c:v>147.16569631145231</c:v>
                </c:pt>
                <c:pt idx="2109">
                  <c:v>147.13590061292257</c:v>
                </c:pt>
                <c:pt idx="2110">
                  <c:v>147.10637989655183</c:v>
                </c:pt>
                <c:pt idx="2111">
                  <c:v>147.0768669266748</c:v>
                </c:pt>
                <c:pt idx="2112">
                  <c:v>147.04762622269729</c:v>
                </c:pt>
                <c:pt idx="2113">
                  <c:v>147.04788603862644</c:v>
                </c:pt>
                <c:pt idx="2114">
                  <c:v>147.04762158387035</c:v>
                </c:pt>
                <c:pt idx="2115">
                  <c:v>147.01839312895021</c:v>
                </c:pt>
                <c:pt idx="2116">
                  <c:v>147.04788372929573</c:v>
                </c:pt>
                <c:pt idx="2117">
                  <c:v>147.01812875579466</c:v>
                </c:pt>
                <c:pt idx="2118">
                  <c:v>147.01839312866443</c:v>
                </c:pt>
                <c:pt idx="2119">
                  <c:v>147.01839077930629</c:v>
                </c:pt>
                <c:pt idx="2120">
                  <c:v>147.01865284537075</c:v>
                </c:pt>
                <c:pt idx="2121">
                  <c:v>147.04788142043125</c:v>
                </c:pt>
                <c:pt idx="2122">
                  <c:v>147.01812877630536</c:v>
                </c:pt>
                <c:pt idx="2123">
                  <c:v>147.01839312848216</c:v>
                </c:pt>
                <c:pt idx="2124">
                  <c:v>147.01839077930791</c:v>
                </c:pt>
                <c:pt idx="2125">
                  <c:v>147.01839080018388</c:v>
                </c:pt>
                <c:pt idx="2126">
                  <c:v>147.01839079999837</c:v>
                </c:pt>
                <c:pt idx="2127">
                  <c:v>147.01839080000002</c:v>
                </c:pt>
                <c:pt idx="2128">
                  <c:v>147.01839080000002</c:v>
                </c:pt>
                <c:pt idx="2129">
                  <c:v>147.01839080000002</c:v>
                </c:pt>
                <c:pt idx="2130">
                  <c:v>147.01839080000002</c:v>
                </c:pt>
                <c:pt idx="2131">
                  <c:v>147.01839080000002</c:v>
                </c:pt>
                <c:pt idx="2132">
                  <c:v>147.01839080000002</c:v>
                </c:pt>
                <c:pt idx="2133">
                  <c:v>147.01839080000002</c:v>
                </c:pt>
                <c:pt idx="2134">
                  <c:v>147.01839080000002</c:v>
                </c:pt>
                <c:pt idx="2135">
                  <c:v>147.01839080000002</c:v>
                </c:pt>
                <c:pt idx="2136">
                  <c:v>147.01839080000002</c:v>
                </c:pt>
                <c:pt idx="2137">
                  <c:v>147.01839080000002</c:v>
                </c:pt>
                <c:pt idx="2138">
                  <c:v>147.01839080000002</c:v>
                </c:pt>
                <c:pt idx="2139">
                  <c:v>147.01839080000002</c:v>
                </c:pt>
                <c:pt idx="2140">
                  <c:v>147.01865284518686</c:v>
                </c:pt>
                <c:pt idx="2141">
                  <c:v>147.04814356701439</c:v>
                </c:pt>
                <c:pt idx="2142">
                  <c:v>147.04788144103205</c:v>
                </c:pt>
                <c:pt idx="2143">
                  <c:v>147.0478837705196</c:v>
                </c:pt>
                <c:pt idx="2144">
                  <c:v>147.04840804379245</c:v>
                </c:pt>
                <c:pt idx="2145">
                  <c:v>147.1074199866629</c:v>
                </c:pt>
                <c:pt idx="2146">
                  <c:v>147.10715767748718</c:v>
                </c:pt>
                <c:pt idx="2147">
                  <c:v>147.13668335935313</c:v>
                </c:pt>
                <c:pt idx="2148">
                  <c:v>147.13668333852223</c:v>
                </c:pt>
                <c:pt idx="2149">
                  <c:v>147.16621678925151</c:v>
                </c:pt>
                <c:pt idx="2150">
                  <c:v>147.16595423686854</c:v>
                </c:pt>
                <c:pt idx="2151">
                  <c:v>147.16595657056027</c:v>
                </c:pt>
                <c:pt idx="2152">
                  <c:v>147.16595654981725</c:v>
                </c:pt>
                <c:pt idx="2153">
                  <c:v>147.165693998514</c:v>
                </c:pt>
                <c:pt idx="2154">
                  <c:v>147.13616308273222</c:v>
                </c:pt>
                <c:pt idx="2155">
                  <c:v>147.1364255119515</c:v>
                </c:pt>
                <c:pt idx="2156">
                  <c:v>147.13668563029887</c:v>
                </c:pt>
                <c:pt idx="2157">
                  <c:v>147.1664793219505</c:v>
                </c:pt>
                <c:pt idx="2158">
                  <c:v>147.19549535156352</c:v>
                </c:pt>
                <c:pt idx="2159">
                  <c:v>147.16569403981575</c:v>
                </c:pt>
                <c:pt idx="2160">
                  <c:v>147.16595888332373</c:v>
                </c:pt>
                <c:pt idx="2161">
                  <c:v>147.16595652926026</c:v>
                </c:pt>
                <c:pt idx="2162">
                  <c:v>147.16595655018435</c:v>
                </c:pt>
                <c:pt idx="2163">
                  <c:v>147.16569399851076</c:v>
                </c:pt>
                <c:pt idx="2164">
                  <c:v>147.13642553278925</c:v>
                </c:pt>
                <c:pt idx="2165">
                  <c:v>147.16621908154343</c:v>
                </c:pt>
                <c:pt idx="2166">
                  <c:v>147.16595421649356</c:v>
                </c:pt>
                <c:pt idx="2167">
                  <c:v>147.16595657074134</c:v>
                </c:pt>
                <c:pt idx="2168">
                  <c:v>147.16595654981563</c:v>
                </c:pt>
                <c:pt idx="2169">
                  <c:v>147.16595655000162</c:v>
                </c:pt>
                <c:pt idx="2170">
                  <c:v>147.16569399851238</c:v>
                </c:pt>
                <c:pt idx="2171">
                  <c:v>147.13642553278925</c:v>
                </c:pt>
                <c:pt idx="2172">
                  <c:v>147.16621908154343</c:v>
                </c:pt>
                <c:pt idx="2173">
                  <c:v>147.16595421649356</c:v>
                </c:pt>
                <c:pt idx="2174">
                  <c:v>147.16595657074134</c:v>
                </c:pt>
                <c:pt idx="2175">
                  <c:v>147.16595654981563</c:v>
                </c:pt>
                <c:pt idx="2176">
                  <c:v>147.16595655000162</c:v>
                </c:pt>
                <c:pt idx="2177">
                  <c:v>147.16595654999998</c:v>
                </c:pt>
                <c:pt idx="2178">
                  <c:v>147.16595655</c:v>
                </c:pt>
                <c:pt idx="2179">
                  <c:v>147.16569399851241</c:v>
                </c:pt>
                <c:pt idx="2180">
                  <c:v>147.13642553278925</c:v>
                </c:pt>
                <c:pt idx="2181">
                  <c:v>147.16621908154343</c:v>
                </c:pt>
                <c:pt idx="2182">
                  <c:v>147.16621676877205</c:v>
                </c:pt>
                <c:pt idx="2183">
                  <c:v>147.19549768615687</c:v>
                </c:pt>
                <c:pt idx="2184">
                  <c:v>147.16595657055956</c:v>
                </c:pt>
                <c:pt idx="2185">
                  <c:v>147.19549999981717</c:v>
                </c:pt>
                <c:pt idx="2186">
                  <c:v>147.165693998514</c:v>
                </c:pt>
                <c:pt idx="2187">
                  <c:v>147.16569633219615</c:v>
                </c:pt>
                <c:pt idx="2188">
                  <c:v>147.13642551205425</c:v>
                </c:pt>
                <c:pt idx="2189">
                  <c:v>147.16621908172777</c:v>
                </c:pt>
                <c:pt idx="2190">
                  <c:v>147.16569166501142</c:v>
                </c:pt>
                <c:pt idx="2191">
                  <c:v>147.1364255535226</c:v>
                </c:pt>
                <c:pt idx="2192">
                  <c:v>147.16621908135909</c:v>
                </c:pt>
                <c:pt idx="2193">
                  <c:v>147.16595421649521</c:v>
                </c:pt>
                <c:pt idx="2194">
                  <c:v>147.16569401925366</c:v>
                </c:pt>
                <c:pt idx="2195">
                  <c:v>147.13642553260496</c:v>
                </c:pt>
                <c:pt idx="2196">
                  <c:v>147.16621908154505</c:v>
                </c:pt>
                <c:pt idx="2197">
                  <c:v>147.16621676877202</c:v>
                </c:pt>
                <c:pt idx="2198">
                  <c:v>147.19549768615687</c:v>
                </c:pt>
                <c:pt idx="2199">
                  <c:v>147.16595657055956</c:v>
                </c:pt>
                <c:pt idx="2200">
                  <c:v>147.19576265354954</c:v>
                </c:pt>
                <c:pt idx="2201">
                  <c:v>147.19523501237813</c:v>
                </c:pt>
                <c:pt idx="2202">
                  <c:v>147.16595890453939</c:v>
                </c:pt>
                <c:pt idx="2203">
                  <c:v>147.19576263279589</c:v>
                </c:pt>
                <c:pt idx="2204">
                  <c:v>147.19549766548982</c:v>
                </c:pt>
                <c:pt idx="2205">
                  <c:v>147.19550002075121</c:v>
                </c:pt>
                <c:pt idx="2206">
                  <c:v>147.19549999981555</c:v>
                </c:pt>
                <c:pt idx="2207">
                  <c:v>147.19550000000163</c:v>
                </c:pt>
                <c:pt idx="2208">
                  <c:v>147.19549999999998</c:v>
                </c:pt>
                <c:pt idx="2209">
                  <c:v>147.19550000000001</c:v>
                </c:pt>
                <c:pt idx="2210">
                  <c:v>147.19550000000001</c:v>
                </c:pt>
                <c:pt idx="2211">
                  <c:v>147.19550000000001</c:v>
                </c:pt>
                <c:pt idx="2212">
                  <c:v>147.19550000000001</c:v>
                </c:pt>
                <c:pt idx="2213">
                  <c:v>147.19550000000001</c:v>
                </c:pt>
                <c:pt idx="2214">
                  <c:v>147.19550000000001</c:v>
                </c:pt>
                <c:pt idx="2215">
                  <c:v>147.19550000000001</c:v>
                </c:pt>
                <c:pt idx="2216">
                  <c:v>147.19550000000001</c:v>
                </c:pt>
                <c:pt idx="2217">
                  <c:v>147.19550000000001</c:v>
                </c:pt>
                <c:pt idx="2218">
                  <c:v>147.19550000000001</c:v>
                </c:pt>
                <c:pt idx="2219">
                  <c:v>147.19550000000001</c:v>
                </c:pt>
                <c:pt idx="2220">
                  <c:v>147.19550000000001</c:v>
                </c:pt>
                <c:pt idx="2221">
                  <c:v>147.19550000000001</c:v>
                </c:pt>
                <c:pt idx="2222">
                  <c:v>147.19550000000001</c:v>
                </c:pt>
                <c:pt idx="2223">
                  <c:v>147.19550000000001</c:v>
                </c:pt>
                <c:pt idx="2224">
                  <c:v>147.19550000000001</c:v>
                </c:pt>
                <c:pt idx="2225">
                  <c:v>147.19550000000001</c:v>
                </c:pt>
                <c:pt idx="2226">
                  <c:v>147.19550000000001</c:v>
                </c:pt>
                <c:pt idx="2227">
                  <c:v>147.19550000000001</c:v>
                </c:pt>
                <c:pt idx="2228">
                  <c:v>147.19550000000001</c:v>
                </c:pt>
                <c:pt idx="2229">
                  <c:v>147.19550000000001</c:v>
                </c:pt>
                <c:pt idx="2230">
                  <c:v>147.19550000000001</c:v>
                </c:pt>
                <c:pt idx="2231">
                  <c:v>147.19550000000001</c:v>
                </c:pt>
                <c:pt idx="2232">
                  <c:v>147.19550000000001</c:v>
                </c:pt>
                <c:pt idx="2233">
                  <c:v>147.19550000000001</c:v>
                </c:pt>
                <c:pt idx="2234">
                  <c:v>147.19550000000001</c:v>
                </c:pt>
                <c:pt idx="2235">
                  <c:v>147.19523734706567</c:v>
                </c:pt>
                <c:pt idx="2236">
                  <c:v>147.16569633229989</c:v>
                </c:pt>
                <c:pt idx="2237">
                  <c:v>147.16595886294695</c:v>
                </c:pt>
                <c:pt idx="2238">
                  <c:v>147.16595652944139</c:v>
                </c:pt>
                <c:pt idx="2239">
                  <c:v>147.16621910246829</c:v>
                </c:pt>
                <c:pt idx="2240">
                  <c:v>147.19549766540587</c:v>
                </c:pt>
                <c:pt idx="2241">
                  <c:v>147.16595657074393</c:v>
                </c:pt>
                <c:pt idx="2242">
                  <c:v>147.19549999981555</c:v>
                </c:pt>
                <c:pt idx="2243">
                  <c:v>147.16569399851403</c:v>
                </c:pt>
                <c:pt idx="2244">
                  <c:v>147.16595888369085</c:v>
                </c:pt>
                <c:pt idx="2245">
                  <c:v>147.16595652925702</c:v>
                </c:pt>
                <c:pt idx="2246">
                  <c:v>147.16595655018438</c:v>
                </c:pt>
                <c:pt idx="2247">
                  <c:v>147.16595654999836</c:v>
                </c:pt>
                <c:pt idx="2248">
                  <c:v>147.16595655</c:v>
                </c:pt>
                <c:pt idx="2249">
                  <c:v>147.16595655</c:v>
                </c:pt>
                <c:pt idx="2250">
                  <c:v>147.16595655</c:v>
                </c:pt>
                <c:pt idx="2251">
                  <c:v>147.16569399851241</c:v>
                </c:pt>
                <c:pt idx="2252">
                  <c:v>147.13642553278925</c:v>
                </c:pt>
                <c:pt idx="2253">
                  <c:v>147.16621908154343</c:v>
                </c:pt>
                <c:pt idx="2254">
                  <c:v>147.16595421649356</c:v>
                </c:pt>
                <c:pt idx="2255">
                  <c:v>147.16595657074134</c:v>
                </c:pt>
                <c:pt idx="2256">
                  <c:v>147.16595654981563</c:v>
                </c:pt>
                <c:pt idx="2257">
                  <c:v>147.16621910228722</c:v>
                </c:pt>
                <c:pt idx="2258">
                  <c:v>147.19576031913275</c:v>
                </c:pt>
                <c:pt idx="2259">
                  <c:v>147.19523503312837</c:v>
                </c:pt>
                <c:pt idx="2260">
                  <c:v>147.16595890435502</c:v>
                </c:pt>
                <c:pt idx="2261">
                  <c:v>147.19576263279754</c:v>
                </c:pt>
                <c:pt idx="2262">
                  <c:v>147.19549766548982</c:v>
                </c:pt>
                <c:pt idx="2263">
                  <c:v>147.19550002075121</c:v>
                </c:pt>
                <c:pt idx="2264">
                  <c:v>147.19549999981555</c:v>
                </c:pt>
                <c:pt idx="2265">
                  <c:v>147.19523734706732</c:v>
                </c:pt>
                <c:pt idx="2266">
                  <c:v>147.16569633229986</c:v>
                </c:pt>
                <c:pt idx="2267">
                  <c:v>147.16595886294695</c:v>
                </c:pt>
                <c:pt idx="2268">
                  <c:v>147.16595652944139</c:v>
                </c:pt>
                <c:pt idx="2269">
                  <c:v>147.16569399869513</c:v>
                </c:pt>
                <c:pt idx="2270">
                  <c:v>147.13590063347149</c:v>
                </c:pt>
                <c:pt idx="2271">
                  <c:v>147.1066422442068</c:v>
                </c:pt>
                <c:pt idx="2272">
                  <c:v>147.10716458984223</c:v>
                </c:pt>
                <c:pt idx="2273">
                  <c:v>147.13642084705376</c:v>
                </c:pt>
                <c:pt idx="2274">
                  <c:v>147.10663762228384</c:v>
                </c:pt>
                <c:pt idx="2275">
                  <c:v>147.1066399328663</c:v>
                </c:pt>
                <c:pt idx="2276">
                  <c:v>147.07712686285686</c:v>
                </c:pt>
                <c:pt idx="2277">
                  <c:v>147.07738911014522</c:v>
                </c:pt>
                <c:pt idx="2278">
                  <c:v>147.07764902746828</c:v>
                </c:pt>
                <c:pt idx="2279">
                  <c:v>147.10715996801773</c:v>
                </c:pt>
                <c:pt idx="2280">
                  <c:v>147.10715998845239</c:v>
                </c:pt>
                <c:pt idx="2281">
                  <c:v>147.13642088796524</c:v>
                </c:pt>
                <c:pt idx="2282">
                  <c:v>147.10663762192036</c:v>
                </c:pt>
                <c:pt idx="2283">
                  <c:v>147.10690228149787</c:v>
                </c:pt>
                <c:pt idx="2284">
                  <c:v>147.10716227869733</c:v>
                </c:pt>
                <c:pt idx="2285">
                  <c:v>147.13668331844309</c:v>
                </c:pt>
                <c:pt idx="2286">
                  <c:v>147.13642088804508</c:v>
                </c:pt>
                <c:pt idx="2287">
                  <c:v>147.13616077049892</c:v>
                </c:pt>
                <c:pt idx="2288">
                  <c:v>147.10637758514267</c:v>
                </c:pt>
                <c:pt idx="2289">
                  <c:v>147.077653688857</c:v>
                </c:pt>
                <c:pt idx="2290">
                  <c:v>147.13694572872436</c:v>
                </c:pt>
                <c:pt idx="2291">
                  <c:v>147.13668100656091</c:v>
                </c:pt>
                <c:pt idx="2292">
                  <c:v>147.16621680998622</c:v>
                </c:pt>
                <c:pt idx="2293">
                  <c:v>147.16595423668423</c:v>
                </c:pt>
                <c:pt idx="2294">
                  <c:v>147.16595657056189</c:v>
                </c:pt>
                <c:pt idx="2295">
                  <c:v>147.16595654981722</c:v>
                </c:pt>
                <c:pt idx="2296">
                  <c:v>147.16595655000162</c:v>
                </c:pt>
                <c:pt idx="2297">
                  <c:v>147.16621910228554</c:v>
                </c:pt>
                <c:pt idx="2298">
                  <c:v>147.19576031913275</c:v>
                </c:pt>
                <c:pt idx="2299">
                  <c:v>147.19549768605566</c:v>
                </c:pt>
                <c:pt idx="2300">
                  <c:v>147.1955000205684</c:v>
                </c:pt>
                <c:pt idx="2301">
                  <c:v>147.19497469474655</c:v>
                </c:pt>
                <c:pt idx="2302">
                  <c:v>147.13616541572341</c:v>
                </c:pt>
                <c:pt idx="2303">
                  <c:v>147.16622139439366</c:v>
                </c:pt>
                <c:pt idx="2304">
                  <c:v>147.16595419593588</c:v>
                </c:pt>
                <c:pt idx="2305">
                  <c:v>147.1659565709241</c:v>
                </c:pt>
                <c:pt idx="2306">
                  <c:v>147.16595654981401</c:v>
                </c:pt>
                <c:pt idx="2307">
                  <c:v>147.16621910228722</c:v>
                </c:pt>
                <c:pt idx="2308">
                  <c:v>147.19576031913275</c:v>
                </c:pt>
                <c:pt idx="2309">
                  <c:v>147.19549768605566</c:v>
                </c:pt>
                <c:pt idx="2310">
                  <c:v>147.1955000205684</c:v>
                </c:pt>
                <c:pt idx="2311">
                  <c:v>147.19523734688286</c:v>
                </c:pt>
                <c:pt idx="2312">
                  <c:v>147.16517123170595</c:v>
                </c:pt>
                <c:pt idx="2313">
                  <c:v>147.10638222844827</c:v>
                </c:pt>
                <c:pt idx="2314">
                  <c:v>147.10664220273455</c:v>
                </c:pt>
                <c:pt idx="2315">
                  <c:v>147.07738908989924</c:v>
                </c:pt>
                <c:pt idx="2316">
                  <c:v>147.10689992964109</c:v>
                </c:pt>
                <c:pt idx="2317">
                  <c:v>147.07738680018088</c:v>
                </c:pt>
                <c:pt idx="2318">
                  <c:v>147.10716229941744</c:v>
                </c:pt>
                <c:pt idx="2319">
                  <c:v>147.10663526970552</c:v>
                </c:pt>
                <c:pt idx="2320">
                  <c:v>147.07738915149432</c:v>
                </c:pt>
                <c:pt idx="2321">
                  <c:v>147.10716227851242</c:v>
                </c:pt>
                <c:pt idx="2322">
                  <c:v>147.1071599679174</c:v>
                </c:pt>
                <c:pt idx="2323">
                  <c:v>147.13694579062721</c:v>
                </c:pt>
                <c:pt idx="2324">
                  <c:v>147.16621445565323</c:v>
                </c:pt>
                <c:pt idx="2325">
                  <c:v>147.16595425761062</c:v>
                </c:pt>
                <c:pt idx="2326">
                  <c:v>147.16621912266152</c:v>
                </c:pt>
                <c:pt idx="2327">
                  <c:v>147.19576031895156</c:v>
                </c:pt>
                <c:pt idx="2328">
                  <c:v>147.19549768605728</c:v>
                </c:pt>
                <c:pt idx="2329">
                  <c:v>147.19550002056837</c:v>
                </c:pt>
                <c:pt idx="2330">
                  <c:v>147.19549999981717</c:v>
                </c:pt>
                <c:pt idx="2331">
                  <c:v>147.19550000000163</c:v>
                </c:pt>
                <c:pt idx="2332">
                  <c:v>147.19549999999998</c:v>
                </c:pt>
                <c:pt idx="2333">
                  <c:v>147.19550000000001</c:v>
                </c:pt>
                <c:pt idx="2334">
                  <c:v>147.19550000000001</c:v>
                </c:pt>
                <c:pt idx="2335">
                  <c:v>147.19550000000001</c:v>
                </c:pt>
                <c:pt idx="2336">
                  <c:v>147.19550000000001</c:v>
                </c:pt>
                <c:pt idx="2337">
                  <c:v>147.19550000000001</c:v>
                </c:pt>
                <c:pt idx="2338">
                  <c:v>147.19550000000001</c:v>
                </c:pt>
                <c:pt idx="2339">
                  <c:v>147.19550000000001</c:v>
                </c:pt>
                <c:pt idx="2340">
                  <c:v>147.19550000000001</c:v>
                </c:pt>
                <c:pt idx="2341">
                  <c:v>147.19550000000001</c:v>
                </c:pt>
                <c:pt idx="2342">
                  <c:v>147.19550000000001</c:v>
                </c:pt>
                <c:pt idx="2343">
                  <c:v>147.19550000000001</c:v>
                </c:pt>
                <c:pt idx="2344">
                  <c:v>147.19550000000001</c:v>
                </c:pt>
                <c:pt idx="2345">
                  <c:v>147.19550000000001</c:v>
                </c:pt>
                <c:pt idx="2346">
                  <c:v>147.19550000000001</c:v>
                </c:pt>
                <c:pt idx="2347">
                  <c:v>147.19550000000001</c:v>
                </c:pt>
                <c:pt idx="2348">
                  <c:v>147.19550000000001</c:v>
                </c:pt>
                <c:pt idx="2349">
                  <c:v>147.19550000000001</c:v>
                </c:pt>
                <c:pt idx="2350">
                  <c:v>147.19523734706567</c:v>
                </c:pt>
                <c:pt idx="2351">
                  <c:v>147.16569633229989</c:v>
                </c:pt>
                <c:pt idx="2352">
                  <c:v>147.16622141523953</c:v>
                </c:pt>
                <c:pt idx="2353">
                  <c:v>147.19576029856614</c:v>
                </c:pt>
                <c:pt idx="2354">
                  <c:v>147.1954976862385</c:v>
                </c:pt>
                <c:pt idx="2355">
                  <c:v>147.19550002056678</c:v>
                </c:pt>
                <c:pt idx="2356">
                  <c:v>147.19549999981717</c:v>
                </c:pt>
                <c:pt idx="2357">
                  <c:v>147.19550000000163</c:v>
                </c:pt>
                <c:pt idx="2358">
                  <c:v>147.19549999999998</c:v>
                </c:pt>
                <c:pt idx="2359">
                  <c:v>147.19550000000001</c:v>
                </c:pt>
                <c:pt idx="2360">
                  <c:v>147.19550000000001</c:v>
                </c:pt>
                <c:pt idx="2361">
                  <c:v>147.19550000000001</c:v>
                </c:pt>
                <c:pt idx="2362">
                  <c:v>147.19550000000001</c:v>
                </c:pt>
                <c:pt idx="2363">
                  <c:v>147.19550000000001</c:v>
                </c:pt>
                <c:pt idx="2364">
                  <c:v>147.19550000000001</c:v>
                </c:pt>
                <c:pt idx="2365">
                  <c:v>147.19550000000001</c:v>
                </c:pt>
                <c:pt idx="2366">
                  <c:v>147.19550000000001</c:v>
                </c:pt>
                <c:pt idx="2367">
                  <c:v>147.19550000000001</c:v>
                </c:pt>
                <c:pt idx="2368">
                  <c:v>147.19550000000001</c:v>
                </c:pt>
                <c:pt idx="2369">
                  <c:v>147.19550000000001</c:v>
                </c:pt>
                <c:pt idx="2370">
                  <c:v>147.19550000000001</c:v>
                </c:pt>
                <c:pt idx="2371">
                  <c:v>147.19550000000001</c:v>
                </c:pt>
                <c:pt idx="2372">
                  <c:v>147.19550000000001</c:v>
                </c:pt>
                <c:pt idx="2373">
                  <c:v>147.19550000000001</c:v>
                </c:pt>
                <c:pt idx="2374">
                  <c:v>147.19550000000001</c:v>
                </c:pt>
                <c:pt idx="2375">
                  <c:v>147.19550000000001</c:v>
                </c:pt>
                <c:pt idx="2376">
                  <c:v>147.19550000000001</c:v>
                </c:pt>
                <c:pt idx="2377">
                  <c:v>147.19550000000001</c:v>
                </c:pt>
                <c:pt idx="2378">
                  <c:v>147.19550000000001</c:v>
                </c:pt>
                <c:pt idx="2379">
                  <c:v>147.19576265373234</c:v>
                </c:pt>
                <c:pt idx="2380">
                  <c:v>147.22531396958297</c:v>
                </c:pt>
                <c:pt idx="2381">
                  <c:v>147.22505123505991</c:v>
                </c:pt>
                <c:pt idx="2382">
                  <c:v>147.22505357057815</c:v>
                </c:pt>
                <c:pt idx="2383">
                  <c:v>147.22505354981706</c:v>
                </c:pt>
                <c:pt idx="2384">
                  <c:v>147.22479079561157</c:v>
                </c:pt>
                <c:pt idx="2385">
                  <c:v>147.1955023348001</c:v>
                </c:pt>
                <c:pt idx="2386">
                  <c:v>147.2253162844263</c:v>
                </c:pt>
                <c:pt idx="2387">
                  <c:v>147.22478846009972</c:v>
                </c:pt>
                <c:pt idx="2388">
                  <c:v>147.19523970261167</c:v>
                </c:pt>
                <c:pt idx="2389">
                  <c:v>147.19550231375808</c:v>
                </c:pt>
                <c:pt idx="2390">
                  <c:v>147.19549997943327</c:v>
                </c:pt>
                <c:pt idx="2391">
                  <c:v>147.19550000018282</c:v>
                </c:pt>
                <c:pt idx="2392">
                  <c:v>147.19549999999839</c:v>
                </c:pt>
                <c:pt idx="2393">
                  <c:v>147.19550000000001</c:v>
                </c:pt>
                <c:pt idx="2394">
                  <c:v>147.19550000000001</c:v>
                </c:pt>
                <c:pt idx="2395">
                  <c:v>147.19550000000001</c:v>
                </c:pt>
                <c:pt idx="2396">
                  <c:v>147.19550000000001</c:v>
                </c:pt>
                <c:pt idx="2397">
                  <c:v>147.19550000000001</c:v>
                </c:pt>
                <c:pt idx="2398">
                  <c:v>147.19550000000001</c:v>
                </c:pt>
                <c:pt idx="2399">
                  <c:v>147.19550000000001</c:v>
                </c:pt>
                <c:pt idx="2400">
                  <c:v>147.19550000000001</c:v>
                </c:pt>
                <c:pt idx="2401">
                  <c:v>147.19550000000001</c:v>
                </c:pt>
                <c:pt idx="2402">
                  <c:v>147.19550000000001</c:v>
                </c:pt>
                <c:pt idx="2403">
                  <c:v>147.19550000000001</c:v>
                </c:pt>
                <c:pt idx="2404">
                  <c:v>147.19550000000001</c:v>
                </c:pt>
                <c:pt idx="2405">
                  <c:v>147.19550000000001</c:v>
                </c:pt>
                <c:pt idx="2406">
                  <c:v>147.19550000000001</c:v>
                </c:pt>
                <c:pt idx="2407">
                  <c:v>147.19523734706567</c:v>
                </c:pt>
                <c:pt idx="2408">
                  <c:v>147.16569633229989</c:v>
                </c:pt>
                <c:pt idx="2409">
                  <c:v>147.16595886294695</c:v>
                </c:pt>
                <c:pt idx="2410">
                  <c:v>147.16621908172687</c:v>
                </c:pt>
                <c:pt idx="2411">
                  <c:v>147.19576031931555</c:v>
                </c:pt>
                <c:pt idx="2412">
                  <c:v>147.19523503312675</c:v>
                </c:pt>
                <c:pt idx="2413">
                  <c:v>147.16569635286029</c:v>
                </c:pt>
                <c:pt idx="2414">
                  <c:v>147.16569631126956</c:v>
                </c:pt>
                <c:pt idx="2415">
                  <c:v>147.13616306218324</c:v>
                </c:pt>
                <c:pt idx="2416">
                  <c:v>147.13642551213414</c:v>
                </c:pt>
                <c:pt idx="2417">
                  <c:v>147.13642317944954</c:v>
                </c:pt>
                <c:pt idx="2418">
                  <c:v>147.13642320018266</c:v>
                </c:pt>
                <c:pt idx="2419">
                  <c:v>147.13642319999838</c:v>
                </c:pt>
                <c:pt idx="2420">
                  <c:v>147.1366856508478</c:v>
                </c:pt>
                <c:pt idx="2421">
                  <c:v>147.16621676869138</c:v>
                </c:pt>
                <c:pt idx="2422">
                  <c:v>147.16595423705127</c:v>
                </c:pt>
                <c:pt idx="2423">
                  <c:v>147.16595657055865</c:v>
                </c:pt>
                <c:pt idx="2424">
                  <c:v>147.16595654981725</c:v>
                </c:pt>
                <c:pt idx="2425">
                  <c:v>147.16595655000162</c:v>
                </c:pt>
                <c:pt idx="2426">
                  <c:v>147.16621910228554</c:v>
                </c:pt>
                <c:pt idx="2427">
                  <c:v>147.19576031913275</c:v>
                </c:pt>
                <c:pt idx="2428">
                  <c:v>147.19549768605566</c:v>
                </c:pt>
                <c:pt idx="2429">
                  <c:v>147.1955000205684</c:v>
                </c:pt>
                <c:pt idx="2430">
                  <c:v>147.19549999981717</c:v>
                </c:pt>
                <c:pt idx="2431">
                  <c:v>147.19550000000163</c:v>
                </c:pt>
                <c:pt idx="2432">
                  <c:v>147.19549999999998</c:v>
                </c:pt>
                <c:pt idx="2433">
                  <c:v>147.19550000000001</c:v>
                </c:pt>
                <c:pt idx="2434">
                  <c:v>147.19550000000001</c:v>
                </c:pt>
                <c:pt idx="2435">
                  <c:v>147.19550000000001</c:v>
                </c:pt>
                <c:pt idx="2436">
                  <c:v>147.19550000000001</c:v>
                </c:pt>
                <c:pt idx="2437">
                  <c:v>147.19550000000001</c:v>
                </c:pt>
                <c:pt idx="2438">
                  <c:v>147.19550000000001</c:v>
                </c:pt>
                <c:pt idx="2439">
                  <c:v>147.19550000000001</c:v>
                </c:pt>
                <c:pt idx="2440">
                  <c:v>147.19550000000001</c:v>
                </c:pt>
                <c:pt idx="2441">
                  <c:v>147.19523734706567</c:v>
                </c:pt>
                <c:pt idx="2442">
                  <c:v>147.16595888379459</c:v>
                </c:pt>
                <c:pt idx="2443">
                  <c:v>147.19576263298035</c:v>
                </c:pt>
                <c:pt idx="2444">
                  <c:v>147.1954976654882</c:v>
                </c:pt>
                <c:pt idx="2445">
                  <c:v>147.19550002075121</c:v>
                </c:pt>
                <c:pt idx="2446">
                  <c:v>147.19549999981555</c:v>
                </c:pt>
                <c:pt idx="2447">
                  <c:v>147.19550000000163</c:v>
                </c:pt>
                <c:pt idx="2448">
                  <c:v>147.19549999999998</c:v>
                </c:pt>
                <c:pt idx="2449">
                  <c:v>147.19550000000001</c:v>
                </c:pt>
                <c:pt idx="2450">
                  <c:v>147.19550000000001</c:v>
                </c:pt>
                <c:pt idx="2451">
                  <c:v>147.19550000000001</c:v>
                </c:pt>
                <c:pt idx="2452">
                  <c:v>147.19550000000001</c:v>
                </c:pt>
                <c:pt idx="2453">
                  <c:v>147.19550000000001</c:v>
                </c:pt>
                <c:pt idx="2454">
                  <c:v>147.19550000000001</c:v>
                </c:pt>
                <c:pt idx="2455">
                  <c:v>147.19550000000001</c:v>
                </c:pt>
                <c:pt idx="2456">
                  <c:v>147.19550000000001</c:v>
                </c:pt>
                <c:pt idx="2457">
                  <c:v>147.19550000000001</c:v>
                </c:pt>
                <c:pt idx="2458">
                  <c:v>147.19550000000001</c:v>
                </c:pt>
                <c:pt idx="2459">
                  <c:v>147.19550000000001</c:v>
                </c:pt>
                <c:pt idx="2460">
                  <c:v>147.19550000000001</c:v>
                </c:pt>
                <c:pt idx="2461">
                  <c:v>147.19550000000001</c:v>
                </c:pt>
                <c:pt idx="2462">
                  <c:v>147.19550000000001</c:v>
                </c:pt>
                <c:pt idx="2463">
                  <c:v>147.19550000000001</c:v>
                </c:pt>
                <c:pt idx="2464">
                  <c:v>147.19550000000001</c:v>
                </c:pt>
                <c:pt idx="2465">
                  <c:v>147.19550000000001</c:v>
                </c:pt>
                <c:pt idx="2466">
                  <c:v>147.19550000000001</c:v>
                </c:pt>
                <c:pt idx="2467">
                  <c:v>147.19550000000001</c:v>
                </c:pt>
                <c:pt idx="2468">
                  <c:v>147.19550000000001</c:v>
                </c:pt>
                <c:pt idx="2469">
                  <c:v>147.19550000000001</c:v>
                </c:pt>
                <c:pt idx="2470">
                  <c:v>147.19550000000001</c:v>
                </c:pt>
                <c:pt idx="2471">
                  <c:v>147.19550000000001</c:v>
                </c:pt>
                <c:pt idx="2472">
                  <c:v>147.19550000000001</c:v>
                </c:pt>
                <c:pt idx="2473">
                  <c:v>147.19550000000001</c:v>
                </c:pt>
                <c:pt idx="2474">
                  <c:v>147.19550000000001</c:v>
                </c:pt>
                <c:pt idx="2475">
                  <c:v>147.19550000000001</c:v>
                </c:pt>
                <c:pt idx="2476">
                  <c:v>147.19550000000001</c:v>
                </c:pt>
                <c:pt idx="2477">
                  <c:v>147.19550000000001</c:v>
                </c:pt>
                <c:pt idx="2478">
                  <c:v>147.19550000000001</c:v>
                </c:pt>
                <c:pt idx="2479">
                  <c:v>147.19550000000001</c:v>
                </c:pt>
                <c:pt idx="2480">
                  <c:v>147.19550000000001</c:v>
                </c:pt>
                <c:pt idx="2481">
                  <c:v>147.19550000000001</c:v>
                </c:pt>
                <c:pt idx="2482">
                  <c:v>147.19550000000001</c:v>
                </c:pt>
                <c:pt idx="2483">
                  <c:v>147.19550000000001</c:v>
                </c:pt>
                <c:pt idx="2484">
                  <c:v>147.19550000000001</c:v>
                </c:pt>
                <c:pt idx="2485">
                  <c:v>147.19550000000001</c:v>
                </c:pt>
                <c:pt idx="2486">
                  <c:v>147.19550000000001</c:v>
                </c:pt>
                <c:pt idx="2487">
                  <c:v>147.19550000000001</c:v>
                </c:pt>
                <c:pt idx="2488">
                  <c:v>147.19550000000001</c:v>
                </c:pt>
                <c:pt idx="2489">
                  <c:v>147.19550000000001</c:v>
                </c:pt>
                <c:pt idx="2490">
                  <c:v>147.19550000000001</c:v>
                </c:pt>
                <c:pt idx="2491">
                  <c:v>147.19550000000001</c:v>
                </c:pt>
                <c:pt idx="2492">
                  <c:v>147.19550000000001</c:v>
                </c:pt>
                <c:pt idx="2493">
                  <c:v>147.19550000000001</c:v>
                </c:pt>
                <c:pt idx="2494">
                  <c:v>147.19550000000001</c:v>
                </c:pt>
                <c:pt idx="2495">
                  <c:v>147.19550000000001</c:v>
                </c:pt>
                <c:pt idx="2496">
                  <c:v>147.19550000000001</c:v>
                </c:pt>
                <c:pt idx="2497">
                  <c:v>147.19550000000001</c:v>
                </c:pt>
                <c:pt idx="2498">
                  <c:v>147.19550000000001</c:v>
                </c:pt>
                <c:pt idx="2499">
                  <c:v>147.19550000000001</c:v>
                </c:pt>
                <c:pt idx="2500">
                  <c:v>147.19550000000001</c:v>
                </c:pt>
                <c:pt idx="2501">
                  <c:v>147.19550000000001</c:v>
                </c:pt>
                <c:pt idx="2502">
                  <c:v>147.19550000000001</c:v>
                </c:pt>
                <c:pt idx="2503">
                  <c:v>147.19550000000001</c:v>
                </c:pt>
                <c:pt idx="2504">
                  <c:v>147.19550000000001</c:v>
                </c:pt>
                <c:pt idx="2505">
                  <c:v>147.19550000000001</c:v>
                </c:pt>
                <c:pt idx="2506">
                  <c:v>147.19550000000001</c:v>
                </c:pt>
                <c:pt idx="2507">
                  <c:v>147.19550000000001</c:v>
                </c:pt>
                <c:pt idx="2508">
                  <c:v>147.19550000000001</c:v>
                </c:pt>
                <c:pt idx="2509">
                  <c:v>147.19550000000001</c:v>
                </c:pt>
                <c:pt idx="2510">
                  <c:v>147.19550000000001</c:v>
                </c:pt>
                <c:pt idx="2511">
                  <c:v>147.19550000000001</c:v>
                </c:pt>
                <c:pt idx="2512">
                  <c:v>147.19550000000001</c:v>
                </c:pt>
                <c:pt idx="2513">
                  <c:v>147.19550000000001</c:v>
                </c:pt>
                <c:pt idx="2514">
                  <c:v>147.19550000000001</c:v>
                </c:pt>
                <c:pt idx="2515">
                  <c:v>147.19550000000001</c:v>
                </c:pt>
                <c:pt idx="2516">
                  <c:v>147.19576265373234</c:v>
                </c:pt>
                <c:pt idx="2517">
                  <c:v>147.22531396958297</c:v>
                </c:pt>
                <c:pt idx="2518">
                  <c:v>147.22478848067686</c:v>
                </c:pt>
                <c:pt idx="2519">
                  <c:v>147.19523970242884</c:v>
                </c:pt>
                <c:pt idx="2520">
                  <c:v>147.19576496749909</c:v>
                </c:pt>
                <c:pt idx="2521">
                  <c:v>147.22531394900821</c:v>
                </c:pt>
                <c:pt idx="2522">
                  <c:v>147.2250512352428</c:v>
                </c:pt>
                <c:pt idx="2523">
                  <c:v>147.22531632576477</c:v>
                </c:pt>
                <c:pt idx="2524">
                  <c:v>147.25461486321316</c:v>
                </c:pt>
                <c:pt idx="2525">
                  <c:v>147.22479081637516</c:v>
                </c:pt>
                <c:pt idx="2526">
                  <c:v>147.22531864071263</c:v>
                </c:pt>
                <c:pt idx="2527">
                  <c:v>147.25487769927287</c:v>
                </c:pt>
                <c:pt idx="2528">
                  <c:v>147.2543520284008</c:v>
                </c:pt>
                <c:pt idx="2529">
                  <c:v>147.22479315198694</c:v>
                </c:pt>
                <c:pt idx="2530">
                  <c:v>147.2250558647554</c:v>
                </c:pt>
                <c:pt idx="2531">
                  <c:v>147.22505352942349</c:v>
                </c:pt>
                <c:pt idx="2532">
                  <c:v>147.22479079579287</c:v>
                </c:pt>
                <c:pt idx="2533">
                  <c:v>147.19523968185706</c:v>
                </c:pt>
                <c:pt idx="2534">
                  <c:v>147.19576496768195</c:v>
                </c:pt>
                <c:pt idx="2535">
                  <c:v>147.22531394900659</c:v>
                </c:pt>
                <c:pt idx="2536">
                  <c:v>147.2250512352428</c:v>
                </c:pt>
                <c:pt idx="2537">
                  <c:v>147.22505357057656</c:v>
                </c:pt>
                <c:pt idx="2538">
                  <c:v>147.22505354981709</c:v>
                </c:pt>
                <c:pt idx="2539">
                  <c:v>147.22505355000163</c:v>
                </c:pt>
                <c:pt idx="2540">
                  <c:v>147.22505354999998</c:v>
                </c:pt>
                <c:pt idx="2541">
                  <c:v>147.22505355000001</c:v>
                </c:pt>
                <c:pt idx="2542">
                  <c:v>147.22505355000001</c:v>
                </c:pt>
                <c:pt idx="2543">
                  <c:v>147.22505355000001</c:v>
                </c:pt>
                <c:pt idx="2544">
                  <c:v>147.22505355000001</c:v>
                </c:pt>
                <c:pt idx="2545">
                  <c:v>147.22505355000001</c:v>
                </c:pt>
                <c:pt idx="2546">
                  <c:v>147.22479079560995</c:v>
                </c:pt>
                <c:pt idx="2547">
                  <c:v>147.19523968185871</c:v>
                </c:pt>
                <c:pt idx="2548">
                  <c:v>147.19576496768192</c:v>
                </c:pt>
                <c:pt idx="2549">
                  <c:v>147.22505119382561</c:v>
                </c:pt>
                <c:pt idx="2550">
                  <c:v>147.19523736800224</c:v>
                </c:pt>
                <c:pt idx="2551">
                  <c:v>147.19576498824966</c:v>
                </c:pt>
                <c:pt idx="2552">
                  <c:v>147.2253139488237</c:v>
                </c:pt>
                <c:pt idx="2553">
                  <c:v>147.22505123524445</c:v>
                </c:pt>
                <c:pt idx="2554">
                  <c:v>147.22505357057653</c:v>
                </c:pt>
                <c:pt idx="2555">
                  <c:v>147.22505354981709</c:v>
                </c:pt>
                <c:pt idx="2556">
                  <c:v>147.22505355000163</c:v>
                </c:pt>
                <c:pt idx="2557">
                  <c:v>147.22505354999998</c:v>
                </c:pt>
                <c:pt idx="2558">
                  <c:v>147.22505355000001</c:v>
                </c:pt>
                <c:pt idx="2559">
                  <c:v>147.22505355000001</c:v>
                </c:pt>
                <c:pt idx="2560">
                  <c:v>147.22505355000001</c:v>
                </c:pt>
                <c:pt idx="2561">
                  <c:v>147.22505355000001</c:v>
                </c:pt>
                <c:pt idx="2562">
                  <c:v>147.22505355000001</c:v>
                </c:pt>
                <c:pt idx="2563">
                  <c:v>147.22505355000001</c:v>
                </c:pt>
                <c:pt idx="2564">
                  <c:v>147.22557906117439</c:v>
                </c:pt>
                <c:pt idx="2565">
                  <c:v>147.28444923310093</c:v>
                </c:pt>
                <c:pt idx="2566">
                  <c:v>147.25435204888575</c:v>
                </c:pt>
                <c:pt idx="2567">
                  <c:v>147.25488241377209</c:v>
                </c:pt>
                <c:pt idx="2568">
                  <c:v>147.28445154954784</c:v>
                </c:pt>
                <c:pt idx="2569">
                  <c:v>147.28445159137399</c:v>
                </c:pt>
                <c:pt idx="2570">
                  <c:v>147.31403554159075</c:v>
                </c:pt>
                <c:pt idx="2571">
                  <c:v>147.31377248188838</c:v>
                </c:pt>
                <c:pt idx="2572">
                  <c:v>147.31403788021885</c:v>
                </c:pt>
                <c:pt idx="2573">
                  <c:v>147.34389273318189</c:v>
                </c:pt>
                <c:pt idx="2574">
                  <c:v>147.37323140214215</c:v>
                </c:pt>
                <c:pt idx="2575">
                  <c:v>147.37297050070461</c:v>
                </c:pt>
                <c:pt idx="2576">
                  <c:v>147.37297282044364</c:v>
                </c:pt>
                <c:pt idx="2577">
                  <c:v>147.37297279981823</c:v>
                </c:pt>
                <c:pt idx="2578">
                  <c:v>147.37297280000161</c:v>
                </c:pt>
                <c:pt idx="2579">
                  <c:v>147.37297279999999</c:v>
                </c:pt>
                <c:pt idx="2580">
                  <c:v>147.37297280000001</c:v>
                </c:pt>
                <c:pt idx="2581">
                  <c:v>147.37297280000001</c:v>
                </c:pt>
                <c:pt idx="2582">
                  <c:v>147.37297280000001</c:v>
                </c:pt>
                <c:pt idx="2583">
                  <c:v>147.37297280000001</c:v>
                </c:pt>
                <c:pt idx="2584">
                  <c:v>147.37297280000001</c:v>
                </c:pt>
                <c:pt idx="2585">
                  <c:v>147.37297280000001</c:v>
                </c:pt>
                <c:pt idx="2586">
                  <c:v>147.37297280000001</c:v>
                </c:pt>
                <c:pt idx="2587">
                  <c:v>147.37297280000001</c:v>
                </c:pt>
                <c:pt idx="2588">
                  <c:v>147.37297280000001</c:v>
                </c:pt>
                <c:pt idx="2589">
                  <c:v>147.37270953819598</c:v>
                </c:pt>
                <c:pt idx="2590">
                  <c:v>147.34310792951993</c:v>
                </c:pt>
                <c:pt idx="2591">
                  <c:v>147.34337106892312</c:v>
                </c:pt>
                <c:pt idx="2592">
                  <c:v>147.34336872938277</c:v>
                </c:pt>
                <c:pt idx="2593">
                  <c:v>147.34310558988011</c:v>
                </c:pt>
                <c:pt idx="2594">
                  <c:v>147.31377713882222</c:v>
                </c:pt>
                <c:pt idx="2595">
                  <c:v>147.34336872919874</c:v>
                </c:pt>
                <c:pt idx="2596">
                  <c:v>147.3135117413735</c:v>
                </c:pt>
                <c:pt idx="2597">
                  <c:v>147.31351407989979</c:v>
                </c:pt>
                <c:pt idx="2598">
                  <c:v>147.28366735316041</c:v>
                </c:pt>
                <c:pt idx="2599">
                  <c:v>147.25435899716376</c:v>
                </c:pt>
                <c:pt idx="2600">
                  <c:v>147.25461949534383</c:v>
                </c:pt>
                <c:pt idx="2601">
                  <c:v>147.25435432374039</c:v>
                </c:pt>
                <c:pt idx="2602">
                  <c:v>147.22479313158996</c:v>
                </c:pt>
                <c:pt idx="2603">
                  <c:v>147.22505586493671</c:v>
                </c:pt>
                <c:pt idx="2604">
                  <c:v>147.22479077503189</c:v>
                </c:pt>
                <c:pt idx="2605">
                  <c:v>147.19523968204152</c:v>
                </c:pt>
                <c:pt idx="2606">
                  <c:v>147.1957649676803</c:v>
                </c:pt>
                <c:pt idx="2607">
                  <c:v>147.22531394900659</c:v>
                </c:pt>
                <c:pt idx="2608">
                  <c:v>147.2250512352428</c:v>
                </c:pt>
                <c:pt idx="2609">
                  <c:v>147.22531632576477</c:v>
                </c:pt>
                <c:pt idx="2610">
                  <c:v>147.25461486321316</c:v>
                </c:pt>
                <c:pt idx="2611">
                  <c:v>147.22479081637516</c:v>
                </c:pt>
                <c:pt idx="2612">
                  <c:v>147.22505588551738</c:v>
                </c:pt>
                <c:pt idx="2613">
                  <c:v>147.22479077484894</c:v>
                </c:pt>
                <c:pt idx="2614">
                  <c:v>147.19523968204317</c:v>
                </c:pt>
                <c:pt idx="2615">
                  <c:v>147.19550231394089</c:v>
                </c:pt>
                <c:pt idx="2616">
                  <c:v>147.19549997943164</c:v>
                </c:pt>
                <c:pt idx="2617">
                  <c:v>147.19550000018285</c:v>
                </c:pt>
                <c:pt idx="2618">
                  <c:v>147.19549999999839</c:v>
                </c:pt>
                <c:pt idx="2619">
                  <c:v>147.19550000000001</c:v>
                </c:pt>
                <c:pt idx="2620">
                  <c:v>147.19550000000001</c:v>
                </c:pt>
                <c:pt idx="2621">
                  <c:v>147.19550000000001</c:v>
                </c:pt>
                <c:pt idx="2622">
                  <c:v>147.19550000000001</c:v>
                </c:pt>
                <c:pt idx="2623">
                  <c:v>147.19550000000001</c:v>
                </c:pt>
                <c:pt idx="2624">
                  <c:v>147.19550000000001</c:v>
                </c:pt>
                <c:pt idx="2625">
                  <c:v>147.19550000000001</c:v>
                </c:pt>
                <c:pt idx="2626">
                  <c:v>147.19550000000001</c:v>
                </c:pt>
                <c:pt idx="2627">
                  <c:v>147.19576265373234</c:v>
                </c:pt>
                <c:pt idx="2628">
                  <c:v>147.2250512144019</c:v>
                </c:pt>
                <c:pt idx="2629">
                  <c:v>147.1952373678194</c:v>
                </c:pt>
                <c:pt idx="2630">
                  <c:v>147.19550233451184</c:v>
                </c:pt>
                <c:pt idx="2631">
                  <c:v>147.19549997924878</c:v>
                </c:pt>
                <c:pt idx="2632">
                  <c:v>147.19550000018447</c:v>
                </c:pt>
                <c:pt idx="2633">
                  <c:v>147.19549999999836</c:v>
                </c:pt>
                <c:pt idx="2634">
                  <c:v>147.19550000000001</c:v>
                </c:pt>
                <c:pt idx="2635">
                  <c:v>147.19550000000001</c:v>
                </c:pt>
                <c:pt idx="2636">
                  <c:v>147.19550000000001</c:v>
                </c:pt>
                <c:pt idx="2637">
                  <c:v>147.19497469492939</c:v>
                </c:pt>
                <c:pt idx="2638">
                  <c:v>147.13537807031682</c:v>
                </c:pt>
                <c:pt idx="2639">
                  <c:v>147.07634709796025</c:v>
                </c:pt>
                <c:pt idx="2640">
                  <c:v>147.01787594502628</c:v>
                </c:pt>
                <c:pt idx="2641">
                  <c:v>147.01839537528241</c:v>
                </c:pt>
                <c:pt idx="2642">
                  <c:v>147.01760462856709</c:v>
                </c:pt>
                <c:pt idx="2643">
                  <c:v>146.92840909865367</c:v>
                </c:pt>
                <c:pt idx="2644">
                  <c:v>146.84061333571708</c:v>
                </c:pt>
                <c:pt idx="2645">
                  <c:v>146.81170944482122</c:v>
                </c:pt>
                <c:pt idx="2646">
                  <c:v>146.78150920049853</c:v>
                </c:pt>
                <c:pt idx="2647">
                  <c:v>146.66370978683892</c:v>
                </c:pt>
                <c:pt idx="2648">
                  <c:v>146.60526066568727</c:v>
                </c:pt>
                <c:pt idx="2649">
                  <c:v>146.51726578540635</c:v>
                </c:pt>
                <c:pt idx="2650">
                  <c:v>146.45839449251727</c:v>
                </c:pt>
                <c:pt idx="2651">
                  <c:v>146.34103629857984</c:v>
                </c:pt>
                <c:pt idx="2652">
                  <c:v>146.25331933722569</c:v>
                </c:pt>
                <c:pt idx="2653">
                  <c:v>146.13598372078911</c:v>
                </c:pt>
                <c:pt idx="2654">
                  <c:v>145.9907115650492</c:v>
                </c:pt>
                <c:pt idx="2655">
                  <c:v>145.93245973530469</c:v>
                </c:pt>
                <c:pt idx="2656">
                  <c:v>145.78676074220277</c:v>
                </c:pt>
                <c:pt idx="2657">
                  <c:v>145.69987726282827</c:v>
                </c:pt>
                <c:pt idx="2658">
                  <c:v>145.5835678778688</c:v>
                </c:pt>
                <c:pt idx="2659">
                  <c:v>145.46768217669853</c:v>
                </c:pt>
                <c:pt idx="2660">
                  <c:v>145.35195575368598</c:v>
                </c:pt>
                <c:pt idx="2661">
                  <c:v>145.23562334369888</c:v>
                </c:pt>
                <c:pt idx="2662">
                  <c:v>145.03327236582311</c:v>
                </c:pt>
                <c:pt idx="2663">
                  <c:v>144.86116892270036</c:v>
                </c:pt>
                <c:pt idx="2664">
                  <c:v>144.7178476609256</c:v>
                </c:pt>
                <c:pt idx="2665">
                  <c:v>144.57478023683328</c:v>
                </c:pt>
                <c:pt idx="2666">
                  <c:v>144.46030439745522</c:v>
                </c:pt>
                <c:pt idx="2667">
                  <c:v>144.31718700409118</c:v>
                </c:pt>
                <c:pt idx="2668">
                  <c:v>144.17457746838636</c:v>
                </c:pt>
                <c:pt idx="2669">
                  <c:v>144.03221817458035</c:v>
                </c:pt>
                <c:pt idx="2670">
                  <c:v>143.89036253727514</c:v>
                </c:pt>
                <c:pt idx="2671">
                  <c:v>143.77685629455897</c:v>
                </c:pt>
                <c:pt idx="2672">
                  <c:v>143.6347030682245</c:v>
                </c:pt>
                <c:pt idx="2673">
                  <c:v>143.46505865141145</c:v>
                </c:pt>
                <c:pt idx="2674">
                  <c:v>143.32446058595417</c:v>
                </c:pt>
                <c:pt idx="2675">
                  <c:v>143.21176015518836</c:v>
                </c:pt>
                <c:pt idx="2676">
                  <c:v>143.07062095071632</c:v>
                </c:pt>
                <c:pt idx="2677">
                  <c:v>142.90194085534861</c:v>
                </c:pt>
                <c:pt idx="2678">
                  <c:v>142.73387034071635</c:v>
                </c:pt>
                <c:pt idx="2679">
                  <c:v>142.56616125489094</c:v>
                </c:pt>
                <c:pt idx="2680">
                  <c:v>142.3990616112518</c:v>
                </c:pt>
                <c:pt idx="2681">
                  <c:v>142.26012746200064</c:v>
                </c:pt>
                <c:pt idx="2682">
                  <c:v>142.11973105408978</c:v>
                </c:pt>
                <c:pt idx="2683">
                  <c:v>141.81475996302248</c:v>
                </c:pt>
                <c:pt idx="2684">
                  <c:v>141.6505144416906</c:v>
                </c:pt>
                <c:pt idx="2685">
                  <c:v>141.51268774415661</c:v>
                </c:pt>
                <c:pt idx="2686">
                  <c:v>141.34764457201308</c:v>
                </c:pt>
                <c:pt idx="2687">
                  <c:v>141.21062778279591</c:v>
                </c:pt>
                <c:pt idx="2688">
                  <c:v>141.07361933525323</c:v>
                </c:pt>
                <c:pt idx="2689">
                  <c:v>140.93662498978466</c:v>
                </c:pt>
                <c:pt idx="2690">
                  <c:v>140.77261646569642</c:v>
                </c:pt>
                <c:pt idx="2691">
                  <c:v>140.60969074488571</c:v>
                </c:pt>
                <c:pt idx="2692">
                  <c:v>140.50095004860529</c:v>
                </c:pt>
                <c:pt idx="2693">
                  <c:v>140.33791003470537</c:v>
                </c:pt>
                <c:pt idx="2694">
                  <c:v>140.20252228793061</c:v>
                </c:pt>
                <c:pt idx="2695">
                  <c:v>140.04038775689642</c:v>
                </c:pt>
                <c:pt idx="2696">
                  <c:v>139.90602694459795</c:v>
                </c:pt>
                <c:pt idx="2697">
                  <c:v>139.79809994468889</c:v>
                </c:pt>
                <c:pt idx="2698">
                  <c:v>139.63664017288801</c:v>
                </c:pt>
                <c:pt idx="2699">
                  <c:v>139.50280065169051</c:v>
                </c:pt>
                <c:pt idx="2700">
                  <c:v>139.36873893399513</c:v>
                </c:pt>
                <c:pt idx="2701">
                  <c:v>139.20848508402781</c:v>
                </c:pt>
                <c:pt idx="2702">
                  <c:v>139.07544990061663</c:v>
                </c:pt>
                <c:pt idx="2703">
                  <c:v>138.9424309955979</c:v>
                </c:pt>
                <c:pt idx="2704">
                  <c:v>138.80966665762247</c:v>
                </c:pt>
                <c:pt idx="2705">
                  <c:v>138.67692258419424</c:v>
                </c:pt>
                <c:pt idx="2706">
                  <c:v>138.51801265442163</c:v>
                </c:pt>
                <c:pt idx="2707">
                  <c:v>138.35992953518988</c:v>
                </c:pt>
                <c:pt idx="2708">
                  <c:v>138.22873568988751</c:v>
                </c:pt>
                <c:pt idx="2709">
                  <c:v>138.12336023713536</c:v>
                </c:pt>
                <c:pt idx="2710">
                  <c:v>137.96572439605174</c:v>
                </c:pt>
                <c:pt idx="2711">
                  <c:v>137.83483100468902</c:v>
                </c:pt>
                <c:pt idx="2712">
                  <c:v>137.67808982456609</c:v>
                </c:pt>
                <c:pt idx="2713">
                  <c:v>137.54797791119009</c:v>
                </c:pt>
                <c:pt idx="2714">
                  <c:v>137.41766055219838</c:v>
                </c:pt>
                <c:pt idx="2715">
                  <c:v>137.26166409550854</c:v>
                </c:pt>
                <c:pt idx="2716">
                  <c:v>137.10671128086986</c:v>
                </c:pt>
                <c:pt idx="2717">
                  <c:v>137.00330359356622</c:v>
                </c:pt>
                <c:pt idx="2718">
                  <c:v>136.84737445822012</c:v>
                </c:pt>
                <c:pt idx="2719">
                  <c:v>136.61609102132184</c:v>
                </c:pt>
                <c:pt idx="2720">
                  <c:v>136.48826891258187</c:v>
                </c:pt>
                <c:pt idx="2721">
                  <c:v>136.30866619941619</c:v>
                </c:pt>
                <c:pt idx="2722">
                  <c:v>136.13068182162053</c:v>
                </c:pt>
                <c:pt idx="2723">
                  <c:v>136.02925219162188</c:v>
                </c:pt>
                <c:pt idx="2724">
                  <c:v>135.90191777742336</c:v>
                </c:pt>
                <c:pt idx="2725">
                  <c:v>135.77528504958968</c:v>
                </c:pt>
                <c:pt idx="2726">
                  <c:v>135.67353815353454</c:v>
                </c:pt>
                <c:pt idx="2727">
                  <c:v>135.49621116917641</c:v>
                </c:pt>
                <c:pt idx="2728">
                  <c:v>135.34542861331002</c:v>
                </c:pt>
                <c:pt idx="2729">
                  <c:v>135.21968031800077</c:v>
                </c:pt>
                <c:pt idx="2730">
                  <c:v>135.06912033225589</c:v>
                </c:pt>
                <c:pt idx="2731">
                  <c:v>134.94393139497498</c:v>
                </c:pt>
                <c:pt idx="2732">
                  <c:v>134.79382057032106</c:v>
                </c:pt>
                <c:pt idx="2733">
                  <c:v>134.64451002895052</c:v>
                </c:pt>
                <c:pt idx="2734">
                  <c:v>134.52017767872019</c:v>
                </c:pt>
                <c:pt idx="2735">
                  <c:v>134.37131446049366</c:v>
                </c:pt>
                <c:pt idx="2736">
                  <c:v>134.24732425356882</c:v>
                </c:pt>
                <c:pt idx="2737">
                  <c:v>134.07425149607428</c:v>
                </c:pt>
                <c:pt idx="2738">
                  <c:v>133.92669604850303</c:v>
                </c:pt>
                <c:pt idx="2739">
                  <c:v>133.77971271998726</c:v>
                </c:pt>
                <c:pt idx="2740">
                  <c:v>133.68142504670226</c:v>
                </c:pt>
                <c:pt idx="2741">
                  <c:v>133.50976760315086</c:v>
                </c:pt>
                <c:pt idx="2742">
                  <c:v>133.36381729332561</c:v>
                </c:pt>
                <c:pt idx="2743">
                  <c:v>133.24210911138928</c:v>
                </c:pt>
                <c:pt idx="2744">
                  <c:v>133.09618638625182</c:v>
                </c:pt>
                <c:pt idx="2745">
                  <c:v>132.95084032485983</c:v>
                </c:pt>
                <c:pt idx="2746">
                  <c:v>132.80585601369663</c:v>
                </c:pt>
                <c:pt idx="2747">
                  <c:v>132.6612353149614</c:v>
                </c:pt>
                <c:pt idx="2748">
                  <c:v>132.51676984205073</c:v>
                </c:pt>
                <c:pt idx="2749">
                  <c:v>132.34893191448231</c:v>
                </c:pt>
                <c:pt idx="2750">
                  <c:v>132.20587739120921</c:v>
                </c:pt>
                <c:pt idx="2751">
                  <c:v>132.08679994082686</c:v>
                </c:pt>
                <c:pt idx="2752">
                  <c:v>131.96735741002459</c:v>
                </c:pt>
                <c:pt idx="2753">
                  <c:v>131.80094120494812</c:v>
                </c:pt>
                <c:pt idx="2754">
                  <c:v>131.65927779473404</c:v>
                </c:pt>
                <c:pt idx="2755">
                  <c:v>131.54095081347356</c:v>
                </c:pt>
                <c:pt idx="2756">
                  <c:v>131.37580714216071</c:v>
                </c:pt>
                <c:pt idx="2757">
                  <c:v>131.23502788991348</c:v>
                </c:pt>
                <c:pt idx="2758">
                  <c:v>131.09460756296306</c:v>
                </c:pt>
                <c:pt idx="2759">
                  <c:v>130.97769881307534</c:v>
                </c:pt>
                <c:pt idx="2760">
                  <c:v>130.83774371323361</c:v>
                </c:pt>
                <c:pt idx="2761">
                  <c:v>130.72018592351213</c:v>
                </c:pt>
                <c:pt idx="2762">
                  <c:v>130.44178987692112</c:v>
                </c:pt>
                <c:pt idx="2763">
                  <c:v>130.30443007489899</c:v>
                </c:pt>
                <c:pt idx="2764">
                  <c:v>130.16642130623703</c:v>
                </c:pt>
                <c:pt idx="2765">
                  <c:v>130.05153264854482</c:v>
                </c:pt>
                <c:pt idx="2766">
                  <c:v>129.9140015262023</c:v>
                </c:pt>
                <c:pt idx="2767">
                  <c:v>129.7996699918348</c:v>
                </c:pt>
                <c:pt idx="2768">
                  <c:v>129.66260881161585</c:v>
                </c:pt>
                <c:pt idx="2769">
                  <c:v>129.52611013156991</c:v>
                </c:pt>
                <c:pt idx="2770">
                  <c:v>129.38997333568187</c:v>
                </c:pt>
                <c:pt idx="2771">
                  <c:v>129.25458998630421</c:v>
                </c:pt>
                <c:pt idx="2772">
                  <c:v>129.16446694303735</c:v>
                </c:pt>
                <c:pt idx="2773">
                  <c:v>129.05121712488668</c:v>
                </c:pt>
                <c:pt idx="2774">
                  <c:v>128.8937225623753</c:v>
                </c:pt>
                <c:pt idx="2775">
                  <c:v>128.75947757185887</c:v>
                </c:pt>
                <c:pt idx="2776">
                  <c:v>128.62597623501915</c:v>
                </c:pt>
                <c:pt idx="2777">
                  <c:v>128.55945250186846</c:v>
                </c:pt>
                <c:pt idx="2778">
                  <c:v>128.46981153587819</c:v>
                </c:pt>
                <c:pt idx="2779">
                  <c:v>128.33614475883735</c:v>
                </c:pt>
                <c:pt idx="2780">
                  <c:v>128.20341343078266</c:v>
                </c:pt>
                <c:pt idx="2781">
                  <c:v>128.09329812025723</c:v>
                </c:pt>
                <c:pt idx="2782">
                  <c:v>128.00527063807291</c:v>
                </c:pt>
                <c:pt idx="2783">
                  <c:v>127.9172164478009</c:v>
                </c:pt>
                <c:pt idx="2784">
                  <c:v>127.82838136603273</c:v>
                </c:pt>
                <c:pt idx="2785">
                  <c:v>127.63104188460471</c:v>
                </c:pt>
                <c:pt idx="2786">
                  <c:v>127.52298921212792</c:v>
                </c:pt>
                <c:pt idx="2787">
                  <c:v>127.45684269842432</c:v>
                </c:pt>
                <c:pt idx="2788">
                  <c:v>127.26104766618687</c:v>
                </c:pt>
                <c:pt idx="2789">
                  <c:v>127.1753019671078</c:v>
                </c:pt>
                <c:pt idx="2790">
                  <c:v>127.08933336646308</c:v>
                </c:pt>
                <c:pt idx="2791">
                  <c:v>127.06772427018501</c:v>
                </c:pt>
                <c:pt idx="2792">
                  <c:v>126.98122266139784</c:v>
                </c:pt>
                <c:pt idx="2793">
                  <c:v>126.93868158998204</c:v>
                </c:pt>
                <c:pt idx="2794">
                  <c:v>126.91677325574437</c:v>
                </c:pt>
                <c:pt idx="2795">
                  <c:v>126.83055828306642</c:v>
                </c:pt>
                <c:pt idx="2796">
                  <c:v>126.78834086748284</c:v>
                </c:pt>
                <c:pt idx="2797">
                  <c:v>126.7879659727185</c:v>
                </c:pt>
                <c:pt idx="2798">
                  <c:v>126.70180969730842</c:v>
                </c:pt>
                <c:pt idx="2799">
                  <c:v>126.65952907476634</c:v>
                </c:pt>
                <c:pt idx="2800">
                  <c:v>126.63757090807955</c:v>
                </c:pt>
                <c:pt idx="2801">
                  <c:v>126.53071573705606</c:v>
                </c:pt>
                <c:pt idx="2802">
                  <c:v>126.50974009868301</c:v>
                </c:pt>
                <c:pt idx="2803">
                  <c:v>126.44558916917944</c:v>
                </c:pt>
                <c:pt idx="2804">
                  <c:v>126.40336324853189</c:v>
                </c:pt>
                <c:pt idx="2805">
                  <c:v>126.38226121437158</c:v>
                </c:pt>
                <c:pt idx="2806">
                  <c:v>126.36044115558718</c:v>
                </c:pt>
                <c:pt idx="2807">
                  <c:v>126.27564454108395</c:v>
                </c:pt>
                <c:pt idx="2808">
                  <c:v>126.27618896571039</c:v>
                </c:pt>
                <c:pt idx="2809">
                  <c:v>126.25496334094153</c:v>
                </c:pt>
                <c:pt idx="2810">
                  <c:v>126.25514529691898</c:v>
                </c:pt>
                <c:pt idx="2811">
                  <c:v>126.25477990542379</c:v>
                </c:pt>
                <c:pt idx="2812">
                  <c:v>126.21182643771522</c:v>
                </c:pt>
                <c:pt idx="2813">
                  <c:v>126.14847197946838</c:v>
                </c:pt>
                <c:pt idx="2814">
                  <c:v>126.12785435240119</c:v>
                </c:pt>
                <c:pt idx="2815">
                  <c:v>126.12784970207682</c:v>
                </c:pt>
                <c:pt idx="2816">
                  <c:v>126.10633697687138</c:v>
                </c:pt>
                <c:pt idx="2817">
                  <c:v>126.06388918049339</c:v>
                </c:pt>
                <c:pt idx="2818">
                  <c:v>126.02184232946509</c:v>
                </c:pt>
                <c:pt idx="2819">
                  <c:v>126.00110276161391</c:v>
                </c:pt>
                <c:pt idx="2820">
                  <c:v>126.00109967615415</c:v>
                </c:pt>
                <c:pt idx="2821">
                  <c:v>125.9794679820539</c:v>
                </c:pt>
                <c:pt idx="2822">
                  <c:v>125.91608469510474</c:v>
                </c:pt>
                <c:pt idx="2823">
                  <c:v>125.87435896609023</c:v>
                </c:pt>
                <c:pt idx="2824">
                  <c:v>125.8536872403044</c:v>
                </c:pt>
                <c:pt idx="2825">
                  <c:v>125.85350405712533</c:v>
                </c:pt>
                <c:pt idx="2826">
                  <c:v>125.8111181332131</c:v>
                </c:pt>
                <c:pt idx="2827">
                  <c:v>125.76913434976703</c:v>
                </c:pt>
                <c:pt idx="2828">
                  <c:v>125.72754698361473</c:v>
                </c:pt>
                <c:pt idx="2829">
                  <c:v>125.72772346517883</c:v>
                </c:pt>
                <c:pt idx="2830">
                  <c:v>125.70658413337274</c:v>
                </c:pt>
                <c:pt idx="2831">
                  <c:v>125.68527878352126</c:v>
                </c:pt>
                <c:pt idx="2832">
                  <c:v>125.62249851295383</c:v>
                </c:pt>
                <c:pt idx="2833">
                  <c:v>125.60212788546167</c:v>
                </c:pt>
                <c:pt idx="2834">
                  <c:v>125.60230228068922</c:v>
                </c:pt>
                <c:pt idx="2835">
                  <c:v>125.60212179385648</c:v>
                </c:pt>
                <c:pt idx="2836">
                  <c:v>125.58086778629729</c:v>
                </c:pt>
                <c:pt idx="2837">
                  <c:v>125.53892728785328</c:v>
                </c:pt>
                <c:pt idx="2838">
                  <c:v>125.49774010208216</c:v>
                </c:pt>
                <c:pt idx="2839">
                  <c:v>125.51859286022528</c:v>
                </c:pt>
                <c:pt idx="2840">
                  <c:v>125.4767098583348</c:v>
                </c:pt>
                <c:pt idx="2841">
                  <c:v>125.47706824206099</c:v>
                </c:pt>
                <c:pt idx="2842">
                  <c:v>125.47706517395719</c:v>
                </c:pt>
                <c:pt idx="2843">
                  <c:v>125.4759946391098</c:v>
                </c:pt>
                <c:pt idx="2844">
                  <c:v>125.35113516157921</c:v>
                </c:pt>
                <c:pt idx="2845">
                  <c:v>125.35202439129102</c:v>
                </c:pt>
                <c:pt idx="2846">
                  <c:v>125.33124022383731</c:v>
                </c:pt>
                <c:pt idx="2847">
                  <c:v>125.33141805906354</c:v>
                </c:pt>
                <c:pt idx="2848">
                  <c:v>125.33106099746311</c:v>
                </c:pt>
                <c:pt idx="2849">
                  <c:v>125.28918626570575</c:v>
                </c:pt>
                <c:pt idx="2850">
                  <c:v>125.24788481627124</c:v>
                </c:pt>
                <c:pt idx="2851">
                  <c:v>125.2273347003092</c:v>
                </c:pt>
                <c:pt idx="2852">
                  <c:v>125.20679453799781</c:v>
                </c:pt>
                <c:pt idx="2853">
                  <c:v>125.20697024058705</c:v>
                </c:pt>
                <c:pt idx="2854">
                  <c:v>125.20696873724631</c:v>
                </c:pt>
                <c:pt idx="2855">
                  <c:v>125.2066143387537</c:v>
                </c:pt>
                <c:pt idx="2856">
                  <c:v>125.1646848961847</c:v>
                </c:pt>
                <c:pt idx="2857">
                  <c:v>125.10284059407886</c:v>
                </c:pt>
                <c:pt idx="2858">
                  <c:v>125.08271388758283</c:v>
                </c:pt>
                <c:pt idx="2859">
                  <c:v>125.08270936763182</c:v>
                </c:pt>
                <c:pt idx="2860">
                  <c:v>125.06153450908607</c:v>
                </c:pt>
                <c:pt idx="2861">
                  <c:v>124.99966470652426</c:v>
                </c:pt>
                <c:pt idx="2862">
                  <c:v>124.97941243100708</c:v>
                </c:pt>
                <c:pt idx="2863">
                  <c:v>124.9586386768562</c:v>
                </c:pt>
                <c:pt idx="2864">
                  <c:v>124.91712959022982</c:v>
                </c:pt>
                <c:pt idx="2865">
                  <c:v>124.85564623724569</c:v>
                </c:pt>
                <c:pt idx="2866">
                  <c:v>124.83546185867951</c:v>
                </c:pt>
                <c:pt idx="2867">
                  <c:v>124.81511032726941</c:v>
                </c:pt>
                <c:pt idx="2868">
                  <c:v>124.81510885296689</c:v>
                </c:pt>
                <c:pt idx="2869">
                  <c:v>124.79459490861694</c:v>
                </c:pt>
                <c:pt idx="2870">
                  <c:v>124.79406892977832</c:v>
                </c:pt>
                <c:pt idx="2871">
                  <c:v>124.71194476511147</c:v>
                </c:pt>
                <c:pt idx="2872">
                  <c:v>124.69218256328946</c:v>
                </c:pt>
                <c:pt idx="2873">
                  <c:v>124.69217657247442</c:v>
                </c:pt>
                <c:pt idx="2874">
                  <c:v>124.67172326667622</c:v>
                </c:pt>
                <c:pt idx="2875">
                  <c:v>124.67189803099389</c:v>
                </c:pt>
                <c:pt idx="2876">
                  <c:v>124.67172177253043</c:v>
                </c:pt>
                <c:pt idx="2877">
                  <c:v>124.65110535163382</c:v>
                </c:pt>
                <c:pt idx="2878">
                  <c:v>124.63049919165235</c:v>
                </c:pt>
                <c:pt idx="2879">
                  <c:v>124.58983941686542</c:v>
                </c:pt>
                <c:pt idx="2880">
                  <c:v>124.59001230267064</c:v>
                </c:pt>
                <c:pt idx="2881">
                  <c:v>124.56960796829246</c:v>
                </c:pt>
                <c:pt idx="2882">
                  <c:v>124.56978227681854</c:v>
                </c:pt>
                <c:pt idx="2883">
                  <c:v>124.56978078738086</c:v>
                </c:pt>
                <c:pt idx="2884">
                  <c:v>124.56978080010782</c:v>
                </c:pt>
                <c:pt idx="2885">
                  <c:v>124.56978079999908</c:v>
                </c:pt>
                <c:pt idx="2886">
                  <c:v>124.56960650403445</c:v>
                </c:pt>
                <c:pt idx="2887">
                  <c:v>124.54921523630279</c:v>
                </c:pt>
                <c:pt idx="2888">
                  <c:v>124.54921522352058</c:v>
                </c:pt>
                <c:pt idx="2889">
                  <c:v>124.52865845882097</c:v>
                </c:pt>
                <c:pt idx="2890">
                  <c:v>124.50811346891751</c:v>
                </c:pt>
                <c:pt idx="2891">
                  <c:v>124.46740050033326</c:v>
                </c:pt>
                <c:pt idx="2892">
                  <c:v>124.44740588116564</c:v>
                </c:pt>
                <c:pt idx="2893">
                  <c:v>124.44757664643078</c:v>
                </c:pt>
                <c:pt idx="2894">
                  <c:v>124.44757518764368</c:v>
                </c:pt>
                <c:pt idx="2895">
                  <c:v>124.44757520010555</c:v>
                </c:pt>
                <c:pt idx="2896">
                  <c:v>124.44740146638506</c:v>
                </c:pt>
                <c:pt idx="2897">
                  <c:v>124.42707079342125</c:v>
                </c:pt>
                <c:pt idx="2898">
                  <c:v>124.42689714150076</c:v>
                </c:pt>
                <c:pt idx="2899">
                  <c:v>124.38609134534605</c:v>
                </c:pt>
                <c:pt idx="2900">
                  <c:v>124.36596450002354</c:v>
                </c:pt>
                <c:pt idx="2901">
                  <c:v>124.34584460685414</c:v>
                </c:pt>
                <c:pt idx="2902">
                  <c:v>124.34584313965632</c:v>
                </c:pt>
                <c:pt idx="2903">
                  <c:v>124.32538832423117</c:v>
                </c:pt>
                <c:pt idx="2904">
                  <c:v>124.30529141589621</c:v>
                </c:pt>
                <c:pt idx="2905">
                  <c:v>124.30546300296095</c:v>
                </c:pt>
                <c:pt idx="2906">
                  <c:v>124.3054615375916</c:v>
                </c:pt>
                <c:pt idx="2907">
                  <c:v>124.30546155010597</c:v>
                </c:pt>
                <c:pt idx="2908">
                  <c:v>124.30511539493278</c:v>
                </c:pt>
                <c:pt idx="2909">
                  <c:v>124.26443283329472</c:v>
                </c:pt>
                <c:pt idx="2910">
                  <c:v>124.24419321267396</c:v>
                </c:pt>
                <c:pt idx="2911">
                  <c:v>124.2037413570273</c:v>
                </c:pt>
                <c:pt idx="2912">
                  <c:v>124.18387561536321</c:v>
                </c:pt>
                <c:pt idx="2913">
                  <c:v>124.18404518551752</c:v>
                </c:pt>
                <c:pt idx="2914">
                  <c:v>124.18404373774372</c:v>
                </c:pt>
                <c:pt idx="2915">
                  <c:v>124.18404375010465</c:v>
                </c:pt>
                <c:pt idx="2916">
                  <c:v>124.18404374999911</c:v>
                </c:pt>
                <c:pt idx="2917">
                  <c:v>124.18404375000001</c:v>
                </c:pt>
                <c:pt idx="2918">
                  <c:v>124.18404375</c:v>
                </c:pt>
                <c:pt idx="2919">
                  <c:v>124.18404375</c:v>
                </c:pt>
                <c:pt idx="2920">
                  <c:v>124.18404375</c:v>
                </c:pt>
                <c:pt idx="2921">
                  <c:v>124.18404375</c:v>
                </c:pt>
                <c:pt idx="2922">
                  <c:v>124.18404375</c:v>
                </c:pt>
                <c:pt idx="2923">
                  <c:v>124.18404375</c:v>
                </c:pt>
                <c:pt idx="2924">
                  <c:v>124.18404375</c:v>
                </c:pt>
                <c:pt idx="2925">
                  <c:v>124.18404375</c:v>
                </c:pt>
                <c:pt idx="2926">
                  <c:v>124.18404375</c:v>
                </c:pt>
                <c:pt idx="2927">
                  <c:v>124.18404375</c:v>
                </c:pt>
                <c:pt idx="2928">
                  <c:v>124.18387123382597</c:v>
                </c:pt>
                <c:pt idx="2929">
                  <c:v>124.16367184954061</c:v>
                </c:pt>
                <c:pt idx="2930">
                  <c:v>124.1638442594965</c:v>
                </c:pt>
                <c:pt idx="2931">
                  <c:v>124.16384278753951</c:v>
                </c:pt>
                <c:pt idx="2932">
                  <c:v>124.16384280010638</c:v>
                </c:pt>
                <c:pt idx="2933">
                  <c:v>124.16401522331604</c:v>
                </c:pt>
                <c:pt idx="2934">
                  <c:v>124.18421479404019</c:v>
                </c:pt>
                <c:pt idx="2935">
                  <c:v>124.18404228964846</c:v>
                </c:pt>
                <c:pt idx="2936">
                  <c:v>124.18387124629423</c:v>
                </c:pt>
                <c:pt idx="2937">
                  <c:v>124.16367184943421</c:v>
                </c:pt>
                <c:pt idx="2938">
                  <c:v>124.1636718369104</c:v>
                </c:pt>
                <c:pt idx="2939">
                  <c:v>124.14330875154477</c:v>
                </c:pt>
                <c:pt idx="2940">
                  <c:v>124.1231296582356</c:v>
                </c:pt>
                <c:pt idx="2941">
                  <c:v>124.10313132223865</c:v>
                </c:pt>
                <c:pt idx="2942">
                  <c:v>124.10312985274878</c:v>
                </c:pt>
                <c:pt idx="2943">
                  <c:v>124.0827973605044</c:v>
                </c:pt>
                <c:pt idx="2944">
                  <c:v>124.06282051846836</c:v>
                </c:pt>
                <c:pt idx="2945">
                  <c:v>124.06299099280561</c:v>
                </c:pt>
                <c:pt idx="2946">
                  <c:v>124.06298953768464</c:v>
                </c:pt>
                <c:pt idx="2947">
                  <c:v>124.06298955010513</c:v>
                </c:pt>
                <c:pt idx="2948">
                  <c:v>124.06281759526482</c:v>
                </c:pt>
                <c:pt idx="2949">
                  <c:v>124.04250694530418</c:v>
                </c:pt>
                <c:pt idx="2950">
                  <c:v>124.02272186968156</c:v>
                </c:pt>
                <c:pt idx="2951">
                  <c:v>124.0426773138782</c:v>
                </c:pt>
                <c:pt idx="2952">
                  <c:v>124.00208524533366</c:v>
                </c:pt>
                <c:pt idx="2953">
                  <c:v>123.98214997012471</c:v>
                </c:pt>
                <c:pt idx="2954">
                  <c:v>123.96222020256678</c:v>
                </c:pt>
                <c:pt idx="2955">
                  <c:v>123.96239023879323</c:v>
                </c:pt>
                <c:pt idx="2956">
                  <c:v>123.96221730063415</c:v>
                </c:pt>
                <c:pt idx="2957">
                  <c:v>123.9421290191718</c:v>
                </c:pt>
                <c:pt idx="2958">
                  <c:v>123.94230040011044</c:v>
                </c:pt>
                <c:pt idx="2959">
                  <c:v>123.94229893762545</c:v>
                </c:pt>
                <c:pt idx="2960">
                  <c:v>123.9421275565236</c:v>
                </c:pt>
                <c:pt idx="2961">
                  <c:v>123.92204936170336</c:v>
                </c:pt>
                <c:pt idx="2962">
                  <c:v>123.922220649259</c:v>
                </c:pt>
                <c:pt idx="2963">
                  <c:v>123.92221918763326</c:v>
                </c:pt>
                <c:pt idx="2964">
                  <c:v>123.92221920010553</c:v>
                </c:pt>
                <c:pt idx="2965">
                  <c:v>123.92221919999911</c:v>
                </c:pt>
                <c:pt idx="2966">
                  <c:v>123.92221920000001</c:v>
                </c:pt>
                <c:pt idx="2967">
                  <c:v>123.9222192</c:v>
                </c:pt>
                <c:pt idx="2968">
                  <c:v>123.9222192</c:v>
                </c:pt>
                <c:pt idx="2969">
                  <c:v>123.9222192</c:v>
                </c:pt>
                <c:pt idx="2970">
                  <c:v>123.9222192</c:v>
                </c:pt>
                <c:pt idx="2971">
                  <c:v>123.9222192</c:v>
                </c:pt>
                <c:pt idx="2972">
                  <c:v>123.9222192</c:v>
                </c:pt>
                <c:pt idx="2973">
                  <c:v>123.9222192</c:v>
                </c:pt>
                <c:pt idx="2974">
                  <c:v>123.9222192</c:v>
                </c:pt>
                <c:pt idx="2975">
                  <c:v>123.9222192</c:v>
                </c:pt>
                <c:pt idx="2976">
                  <c:v>123.92204789991546</c:v>
                </c:pt>
                <c:pt idx="2977">
                  <c:v>123.90180859846761</c:v>
                </c:pt>
                <c:pt idx="2978">
                  <c:v>123.88209290769092</c:v>
                </c:pt>
                <c:pt idx="2979">
                  <c:v>123.90197831858183</c:v>
                </c:pt>
                <c:pt idx="2980">
                  <c:v>123.86187098984261</c:v>
                </c:pt>
                <c:pt idx="2981">
                  <c:v>123.88209144749113</c:v>
                </c:pt>
                <c:pt idx="2982">
                  <c:v>123.86186951801614</c:v>
                </c:pt>
                <c:pt idx="2983">
                  <c:v>123.86187098961184</c:v>
                </c:pt>
                <c:pt idx="2984">
                  <c:v>123.84183171973099</c:v>
                </c:pt>
                <c:pt idx="2985">
                  <c:v>123.84234450052412</c:v>
                </c:pt>
                <c:pt idx="2986">
                  <c:v>123.88242929628187</c:v>
                </c:pt>
                <c:pt idx="2987">
                  <c:v>123.88208710499298</c:v>
                </c:pt>
                <c:pt idx="2988">
                  <c:v>123.88226113855042</c:v>
                </c:pt>
                <c:pt idx="2989">
                  <c:v>123.90214808897889</c:v>
                </c:pt>
                <c:pt idx="2990">
                  <c:v>123.88191889934615</c:v>
                </c:pt>
                <c:pt idx="2991">
                  <c:v>123.88174923440197</c:v>
                </c:pt>
                <c:pt idx="2992">
                  <c:v>123.84166225275352</c:v>
                </c:pt>
                <c:pt idx="2993">
                  <c:v>123.84200409180704</c:v>
                </c:pt>
                <c:pt idx="2994">
                  <c:v>123.84217210223757</c:v>
                </c:pt>
                <c:pt idx="2995">
                  <c:v>123.86221011148908</c:v>
                </c:pt>
                <c:pt idx="2996">
                  <c:v>123.86186808366061</c:v>
                </c:pt>
                <c:pt idx="2997">
                  <c:v>123.8418317445112</c:v>
                </c:pt>
                <c:pt idx="2998">
                  <c:v>123.84183171956496</c:v>
                </c:pt>
                <c:pt idx="2999">
                  <c:v>123.82197339516793</c:v>
                </c:pt>
                <c:pt idx="3000">
                  <c:v>123.84200118766405</c:v>
                </c:pt>
                <c:pt idx="3001">
                  <c:v>123.82180111738825</c:v>
                </c:pt>
                <c:pt idx="3002">
                  <c:v>123.82180257470955</c:v>
                </c:pt>
                <c:pt idx="3003">
                  <c:v>123.80195424420938</c:v>
                </c:pt>
                <c:pt idx="3004">
                  <c:v>123.82214277112476</c:v>
                </c:pt>
                <c:pt idx="3005">
                  <c:v>123.82197049267155</c:v>
                </c:pt>
                <c:pt idx="3006">
                  <c:v>123.82197196243295</c:v>
                </c:pt>
                <c:pt idx="3007">
                  <c:v>123.82197194989394</c:v>
                </c:pt>
                <c:pt idx="3008">
                  <c:v>123.8219719500009</c:v>
                </c:pt>
                <c:pt idx="3009">
                  <c:v>123.82197194999999</c:v>
                </c:pt>
                <c:pt idx="3010">
                  <c:v>123.82197195000001</c:v>
                </c:pt>
                <c:pt idx="3011">
                  <c:v>123.82197195000001</c:v>
                </c:pt>
                <c:pt idx="3012">
                  <c:v>123.82180111728306</c:v>
                </c:pt>
                <c:pt idx="3013">
                  <c:v>123.80178351736281</c:v>
                </c:pt>
                <c:pt idx="3014">
                  <c:v>123.80195424414777</c:v>
                </c:pt>
                <c:pt idx="3015">
                  <c:v>123.80212352768237</c:v>
                </c:pt>
                <c:pt idx="3016">
                  <c:v>123.82197049273371</c:v>
                </c:pt>
                <c:pt idx="3017">
                  <c:v>123.80195281242563</c:v>
                </c:pt>
                <c:pt idx="3018">
                  <c:v>123.82214278334601</c:v>
                </c:pt>
                <c:pt idx="3019">
                  <c:v>123.82179965985662</c:v>
                </c:pt>
                <c:pt idx="3020">
                  <c:v>123.80178352978979</c:v>
                </c:pt>
                <c:pt idx="3021">
                  <c:v>123.80195424404175</c:v>
                </c:pt>
                <c:pt idx="3022">
                  <c:v>123.80195278768093</c:v>
                </c:pt>
                <c:pt idx="3023">
                  <c:v>123.80195280010508</c:v>
                </c:pt>
                <c:pt idx="3024">
                  <c:v>123.8019527999991</c:v>
                </c:pt>
                <c:pt idx="3025">
                  <c:v>123.80195280000001</c:v>
                </c:pt>
                <c:pt idx="3026">
                  <c:v>123.8019528</c:v>
                </c:pt>
                <c:pt idx="3027">
                  <c:v>123.8019528</c:v>
                </c:pt>
                <c:pt idx="3028">
                  <c:v>123.8019528</c:v>
                </c:pt>
                <c:pt idx="3029">
                  <c:v>123.8019528</c:v>
                </c:pt>
                <c:pt idx="3030">
                  <c:v>123.8019528</c:v>
                </c:pt>
                <c:pt idx="3031">
                  <c:v>123.8019528</c:v>
                </c:pt>
                <c:pt idx="3032">
                  <c:v>123.80178206073265</c:v>
                </c:pt>
                <c:pt idx="3033">
                  <c:v>123.78177455994515</c:v>
                </c:pt>
                <c:pt idx="3034">
                  <c:v>123.78194519329639</c:v>
                </c:pt>
                <c:pt idx="3035">
                  <c:v>123.78194373768781</c:v>
                </c:pt>
                <c:pt idx="3036">
                  <c:v>123.78194375010503</c:v>
                </c:pt>
                <c:pt idx="3037">
                  <c:v>123.78177310417338</c:v>
                </c:pt>
                <c:pt idx="3038">
                  <c:v>123.76160515085625</c:v>
                </c:pt>
                <c:pt idx="3039">
                  <c:v>123.74178838673519</c:v>
                </c:pt>
                <c:pt idx="3040">
                  <c:v>123.74178692032436</c:v>
                </c:pt>
                <c:pt idx="3041">
                  <c:v>123.72163791064014</c:v>
                </c:pt>
                <c:pt idx="3042">
                  <c:v>123.70184117024711</c:v>
                </c:pt>
                <c:pt idx="3043">
                  <c:v>123.7020099776098</c:v>
                </c:pt>
                <c:pt idx="3044">
                  <c:v>123.70183826568484</c:v>
                </c:pt>
                <c:pt idx="3045">
                  <c:v>123.68188127284324</c:v>
                </c:pt>
                <c:pt idx="3046">
                  <c:v>123.68205143904069</c:v>
                </c:pt>
                <c:pt idx="3047">
                  <c:v>123.68204998772674</c:v>
                </c:pt>
                <c:pt idx="3048">
                  <c:v>123.68205000010468</c:v>
                </c:pt>
                <c:pt idx="3049">
                  <c:v>123.68204999999911</c:v>
                </c:pt>
                <c:pt idx="3050">
                  <c:v>123.68205</c:v>
                </c:pt>
                <c:pt idx="3051">
                  <c:v>123.68205</c:v>
                </c:pt>
                <c:pt idx="3052">
                  <c:v>123.68205</c:v>
                </c:pt>
                <c:pt idx="3053">
                  <c:v>123.68205</c:v>
                </c:pt>
                <c:pt idx="3054">
                  <c:v>123.68205</c:v>
                </c:pt>
                <c:pt idx="3055">
                  <c:v>123.68205</c:v>
                </c:pt>
                <c:pt idx="3056">
                  <c:v>123.68205</c:v>
                </c:pt>
                <c:pt idx="3057">
                  <c:v>123.68205</c:v>
                </c:pt>
                <c:pt idx="3058">
                  <c:v>123.68205</c:v>
                </c:pt>
                <c:pt idx="3059">
                  <c:v>123.68205</c:v>
                </c:pt>
                <c:pt idx="3060">
                  <c:v>123.68205</c:v>
                </c:pt>
                <c:pt idx="3061">
                  <c:v>123.68205</c:v>
                </c:pt>
                <c:pt idx="3062">
                  <c:v>123.68205</c:v>
                </c:pt>
                <c:pt idx="3063">
                  <c:v>123.68205</c:v>
                </c:pt>
                <c:pt idx="3064">
                  <c:v>123.68205</c:v>
                </c:pt>
                <c:pt idx="3065">
                  <c:v>123.68205</c:v>
                </c:pt>
                <c:pt idx="3066">
                  <c:v>123.68205</c:v>
                </c:pt>
                <c:pt idx="3067">
                  <c:v>123.68205</c:v>
                </c:pt>
                <c:pt idx="3068">
                  <c:v>123.68205</c:v>
                </c:pt>
                <c:pt idx="3069">
                  <c:v>123.68205</c:v>
                </c:pt>
                <c:pt idx="3070">
                  <c:v>123.68205</c:v>
                </c:pt>
                <c:pt idx="3071">
                  <c:v>123.68222017947181</c:v>
                </c:pt>
                <c:pt idx="3072">
                  <c:v>123.70217737064988</c:v>
                </c:pt>
                <c:pt idx="3073">
                  <c:v>123.70200711010673</c:v>
                </c:pt>
                <c:pt idx="3074">
                  <c:v>123.70200856228107</c:v>
                </c:pt>
                <c:pt idx="3075">
                  <c:v>123.70200854989525</c:v>
                </c:pt>
                <c:pt idx="3076">
                  <c:v>123.70234909648295</c:v>
                </c:pt>
                <c:pt idx="3077">
                  <c:v>123.74212350194291</c:v>
                </c:pt>
                <c:pt idx="3078">
                  <c:v>123.72180540604651</c:v>
                </c:pt>
                <c:pt idx="3079">
                  <c:v>123.72197866532181</c:v>
                </c:pt>
                <c:pt idx="3080">
                  <c:v>123.72180682195291</c:v>
                </c:pt>
                <c:pt idx="3081">
                  <c:v>123.70183973030279</c:v>
                </c:pt>
                <c:pt idx="3082">
                  <c:v>123.70200998989135</c:v>
                </c:pt>
                <c:pt idx="3083">
                  <c:v>123.70200853771895</c:v>
                </c:pt>
                <c:pt idx="3084">
                  <c:v>123.70217882297841</c:v>
                </c:pt>
                <c:pt idx="3085">
                  <c:v>123.72197574692296</c:v>
                </c:pt>
                <c:pt idx="3086">
                  <c:v>123.70183829024828</c:v>
                </c:pt>
                <c:pt idx="3087">
                  <c:v>123.70201000217385</c:v>
                </c:pt>
                <c:pt idx="3088">
                  <c:v>123.7020085376142</c:v>
                </c:pt>
                <c:pt idx="3089">
                  <c:v>123.70183827796671</c:v>
                </c:pt>
                <c:pt idx="3090">
                  <c:v>123.68188127273855</c:v>
                </c:pt>
                <c:pt idx="3091">
                  <c:v>123.68205143904159</c:v>
                </c:pt>
                <c:pt idx="3092">
                  <c:v>123.68204998772673</c:v>
                </c:pt>
                <c:pt idx="3093">
                  <c:v>123.68205000010468</c:v>
                </c:pt>
                <c:pt idx="3094">
                  <c:v>123.68204999999911</c:v>
                </c:pt>
                <c:pt idx="3095">
                  <c:v>123.68205</c:v>
                </c:pt>
                <c:pt idx="3096">
                  <c:v>123.68205</c:v>
                </c:pt>
                <c:pt idx="3097">
                  <c:v>123.68205</c:v>
                </c:pt>
                <c:pt idx="3098">
                  <c:v>123.68205</c:v>
                </c:pt>
                <c:pt idx="3099">
                  <c:v>123.68205</c:v>
                </c:pt>
                <c:pt idx="3100">
                  <c:v>123.68205</c:v>
                </c:pt>
                <c:pt idx="3101">
                  <c:v>123.68205</c:v>
                </c:pt>
                <c:pt idx="3102">
                  <c:v>123.68205</c:v>
                </c:pt>
                <c:pt idx="3103">
                  <c:v>123.68205</c:v>
                </c:pt>
                <c:pt idx="3104">
                  <c:v>123.68205</c:v>
                </c:pt>
                <c:pt idx="3105">
                  <c:v>123.68205</c:v>
                </c:pt>
                <c:pt idx="3106">
                  <c:v>123.68205</c:v>
                </c:pt>
                <c:pt idx="3107">
                  <c:v>123.68187982126287</c:v>
                </c:pt>
                <c:pt idx="3108">
                  <c:v>123.66193291527483</c:v>
                </c:pt>
                <c:pt idx="3109">
                  <c:v>123.66193290284149</c:v>
                </c:pt>
                <c:pt idx="3110">
                  <c:v>123.64199464554369</c:v>
                </c:pt>
                <c:pt idx="3111">
                  <c:v>123.64233463014341</c:v>
                </c:pt>
                <c:pt idx="3112">
                  <c:v>123.66227017330561</c:v>
                </c:pt>
                <c:pt idx="3113">
                  <c:v>123.66210011191257</c:v>
                </c:pt>
                <c:pt idx="3114">
                  <c:v>123.66227164834261</c:v>
                </c:pt>
                <c:pt idx="3115">
                  <c:v>123.68187836980546</c:v>
                </c:pt>
                <c:pt idx="3116">
                  <c:v>123.64165468850587</c:v>
                </c:pt>
                <c:pt idx="3117">
                  <c:v>123.62189948779913</c:v>
                </c:pt>
                <c:pt idx="3118">
                  <c:v>123.60198004944944</c:v>
                </c:pt>
                <c:pt idx="3119">
                  <c:v>123.5820721970308</c:v>
                </c:pt>
                <c:pt idx="3120">
                  <c:v>123.56251366820973</c:v>
                </c:pt>
                <c:pt idx="3121">
                  <c:v>123.58240872553046</c:v>
                </c:pt>
                <c:pt idx="3122">
                  <c:v>123.56234118171484</c:v>
                </c:pt>
                <c:pt idx="3123">
                  <c:v>123.56251224627094</c:v>
                </c:pt>
                <c:pt idx="3124">
                  <c:v>123.56251078766823</c:v>
                </c:pt>
                <c:pt idx="3125">
                  <c:v>123.56251080010514</c:v>
                </c:pt>
                <c:pt idx="3126">
                  <c:v>123.5625107999991</c:v>
                </c:pt>
                <c:pt idx="3127">
                  <c:v>123.56251080000001</c:v>
                </c:pt>
                <c:pt idx="3128">
                  <c:v>123.56251080000001</c:v>
                </c:pt>
                <c:pt idx="3129">
                  <c:v>123.562680419228</c:v>
                </c:pt>
                <c:pt idx="3130">
                  <c:v>123.58257701550714</c:v>
                </c:pt>
                <c:pt idx="3131">
                  <c:v>123.58240731520875</c:v>
                </c:pt>
                <c:pt idx="3132">
                  <c:v>123.58240876223442</c:v>
                </c:pt>
                <c:pt idx="3133">
                  <c:v>123.58240874989568</c:v>
                </c:pt>
                <c:pt idx="3134">
                  <c:v>123.58240875000089</c:v>
                </c:pt>
                <c:pt idx="3135">
                  <c:v>123.58240875</c:v>
                </c:pt>
                <c:pt idx="3136">
                  <c:v>123.58257846258206</c:v>
                </c:pt>
                <c:pt idx="3137">
                  <c:v>123.60248515801138</c:v>
                </c:pt>
                <c:pt idx="3138">
                  <c:v>123.60231536435877</c:v>
                </c:pt>
                <c:pt idx="3139">
                  <c:v>123.60231681224218</c:v>
                </c:pt>
                <c:pt idx="3140">
                  <c:v>123.60214699468595</c:v>
                </c:pt>
                <c:pt idx="3141">
                  <c:v>123.58241019719298</c:v>
                </c:pt>
                <c:pt idx="3142">
                  <c:v>123.60248659359709</c:v>
                </c:pt>
                <c:pt idx="3143">
                  <c:v>123.60214554691372</c:v>
                </c:pt>
                <c:pt idx="3144">
                  <c:v>123.58224049767789</c:v>
                </c:pt>
                <c:pt idx="3145">
                  <c:v>123.58224047283112</c:v>
                </c:pt>
                <c:pt idx="3146">
                  <c:v>123.56234261560769</c:v>
                </c:pt>
                <c:pt idx="3147">
                  <c:v>123.56251223404465</c:v>
                </c:pt>
                <c:pt idx="3148">
                  <c:v>123.56251078777247</c:v>
                </c:pt>
                <c:pt idx="3149">
                  <c:v>123.56251080010426</c:v>
                </c:pt>
                <c:pt idx="3150">
                  <c:v>123.56251079999912</c:v>
                </c:pt>
                <c:pt idx="3151">
                  <c:v>123.56251080000001</c:v>
                </c:pt>
                <c:pt idx="3152">
                  <c:v>123.56251080000001</c:v>
                </c:pt>
                <c:pt idx="3153">
                  <c:v>123.56251080000001</c:v>
                </c:pt>
                <c:pt idx="3154">
                  <c:v>123.56234118150631</c:v>
                </c:pt>
                <c:pt idx="3155">
                  <c:v>123.54245487032287</c:v>
                </c:pt>
                <c:pt idx="3156">
                  <c:v>123.54262438309068</c:v>
                </c:pt>
                <c:pt idx="3157">
                  <c:v>123.54279246366296</c:v>
                </c:pt>
                <c:pt idx="3158">
                  <c:v>123.56250935389323</c:v>
                </c:pt>
                <c:pt idx="3159">
                  <c:v>123.54262296232359</c:v>
                </c:pt>
                <c:pt idx="3160">
                  <c:v>123.56251079989487</c:v>
                </c:pt>
                <c:pt idx="3161">
                  <c:v>123.54245342485325</c:v>
                </c:pt>
                <c:pt idx="3162">
                  <c:v>123.54262439541516</c:v>
                </c:pt>
                <c:pt idx="3163">
                  <c:v>123.54279246355787</c:v>
                </c:pt>
                <c:pt idx="3164">
                  <c:v>123.56267897311587</c:v>
                </c:pt>
                <c:pt idx="3165">
                  <c:v>123.56250936605771</c:v>
                </c:pt>
                <c:pt idx="3166">
                  <c:v>123.56251081222666</c:v>
                </c:pt>
                <c:pt idx="3167">
                  <c:v>123.56251079989576</c:v>
                </c:pt>
                <c:pt idx="3168">
                  <c:v>123.56251080000089</c:v>
                </c:pt>
                <c:pt idx="3169">
                  <c:v>123.5625108</c:v>
                </c:pt>
                <c:pt idx="3170">
                  <c:v>123.562680419228</c:v>
                </c:pt>
                <c:pt idx="3171">
                  <c:v>123.58291644286183</c:v>
                </c:pt>
                <c:pt idx="3172">
                  <c:v>123.6227403162745</c:v>
                </c:pt>
                <c:pt idx="3173">
                  <c:v>123.64232888072397</c:v>
                </c:pt>
                <c:pt idx="3174">
                  <c:v>123.64233177975422</c:v>
                </c:pt>
                <c:pt idx="3175">
                  <c:v>123.66244028443359</c:v>
                </c:pt>
                <c:pt idx="3176">
                  <c:v>123.68221728901577</c:v>
                </c:pt>
                <c:pt idx="3177">
                  <c:v>123.68204857323107</c:v>
                </c:pt>
                <c:pt idx="3178">
                  <c:v>123.68205001216862</c:v>
                </c:pt>
                <c:pt idx="3179">
                  <c:v>123.68204999989622</c:v>
                </c:pt>
                <c:pt idx="3180">
                  <c:v>123.68205000000088</c:v>
                </c:pt>
                <c:pt idx="3181">
                  <c:v>123.68204999999999</c:v>
                </c:pt>
                <c:pt idx="3182">
                  <c:v>123.68205</c:v>
                </c:pt>
                <c:pt idx="3183">
                  <c:v>123.68205</c:v>
                </c:pt>
                <c:pt idx="3184">
                  <c:v>123.68205</c:v>
                </c:pt>
                <c:pt idx="3185">
                  <c:v>123.68205</c:v>
                </c:pt>
                <c:pt idx="3186">
                  <c:v>123.68205</c:v>
                </c:pt>
                <c:pt idx="3187">
                  <c:v>123.68205</c:v>
                </c:pt>
                <c:pt idx="3188">
                  <c:v>123.68205</c:v>
                </c:pt>
                <c:pt idx="3189">
                  <c:v>123.68205</c:v>
                </c:pt>
                <c:pt idx="3190">
                  <c:v>123.68187982126287</c:v>
                </c:pt>
                <c:pt idx="3191">
                  <c:v>123.66210300062443</c:v>
                </c:pt>
                <c:pt idx="3192">
                  <c:v>123.68187980888459</c:v>
                </c:pt>
                <c:pt idx="3193">
                  <c:v>123.64182466674049</c:v>
                </c:pt>
                <c:pt idx="3194">
                  <c:v>123.64199609507362</c:v>
                </c:pt>
                <c:pt idx="3195">
                  <c:v>123.62172668074686</c:v>
                </c:pt>
                <c:pt idx="3196">
                  <c:v>123.58190394623273</c:v>
                </c:pt>
                <c:pt idx="3197">
                  <c:v>123.56234548359268</c:v>
                </c:pt>
                <c:pt idx="3198">
                  <c:v>123.56251220959038</c:v>
                </c:pt>
                <c:pt idx="3199">
                  <c:v>123.56251078798098</c:v>
                </c:pt>
                <c:pt idx="3200">
                  <c:v>123.56251080010249</c:v>
                </c:pt>
                <c:pt idx="3201">
                  <c:v>123.56234118150543</c:v>
                </c:pt>
                <c:pt idx="3202">
                  <c:v>123.54228534590321</c:v>
                </c:pt>
                <c:pt idx="3203">
                  <c:v>123.52257864509902</c:v>
                </c:pt>
                <c:pt idx="3204">
                  <c:v>123.52274662002949</c:v>
                </c:pt>
                <c:pt idx="3205">
                  <c:v>123.5225757560835</c:v>
                </c:pt>
                <c:pt idx="3206">
                  <c:v>123.50254031762792</c:v>
                </c:pt>
                <c:pt idx="3207">
                  <c:v>123.4830228735069</c:v>
                </c:pt>
                <c:pt idx="3208">
                  <c:v>123.50304686470287</c:v>
                </c:pt>
                <c:pt idx="3209">
                  <c:v>123.50270676803534</c:v>
                </c:pt>
                <c:pt idx="3210">
                  <c:v>123.48268296561147</c:v>
                </c:pt>
                <c:pt idx="3211">
                  <c:v>123.46317542169676</c:v>
                </c:pt>
                <c:pt idx="3212">
                  <c:v>123.48318922139711</c:v>
                </c:pt>
                <c:pt idx="3213">
                  <c:v>123.48284931221448</c:v>
                </c:pt>
                <c:pt idx="3214">
                  <c:v>123.462835701375</c:v>
                </c:pt>
                <c:pt idx="3215">
                  <c:v>123.4433380699909</c:v>
                </c:pt>
                <c:pt idx="3216">
                  <c:v>123.46317252552149</c:v>
                </c:pt>
                <c:pt idx="3217">
                  <c:v>123.44333520020855</c:v>
                </c:pt>
                <c:pt idx="3218">
                  <c:v>123.4635108558863</c:v>
                </c:pt>
                <c:pt idx="3219">
                  <c:v>123.48301711443642</c:v>
                </c:pt>
                <c:pt idx="3220">
                  <c:v>123.46300342274313</c:v>
                </c:pt>
                <c:pt idx="3221">
                  <c:v>123.46300483992748</c:v>
                </c:pt>
                <c:pt idx="3222">
                  <c:v>123.44333662890691</c:v>
                </c:pt>
                <c:pt idx="3223">
                  <c:v>123.46334169038967</c:v>
                </c:pt>
                <c:pt idx="3224">
                  <c:v>123.46334026068834</c:v>
                </c:pt>
                <c:pt idx="3225">
                  <c:v>123.4830185695167</c:v>
                </c:pt>
                <c:pt idx="3226">
                  <c:v>123.46283425923613</c:v>
                </c:pt>
                <c:pt idx="3227">
                  <c:v>123.44333808227816</c:v>
                </c:pt>
                <c:pt idx="3228">
                  <c:v>123.46317252541668</c:v>
                </c:pt>
                <c:pt idx="3229">
                  <c:v>123.44316614167266</c:v>
                </c:pt>
                <c:pt idx="3230">
                  <c:v>123.44333664112776</c:v>
                </c:pt>
                <c:pt idx="3231">
                  <c:v>123.44333518771522</c:v>
                </c:pt>
                <c:pt idx="3232">
                  <c:v>123.44333520010473</c:v>
                </c:pt>
                <c:pt idx="3233">
                  <c:v>123.44350425926983</c:v>
                </c:pt>
                <c:pt idx="3234">
                  <c:v>123.46317110807513</c:v>
                </c:pt>
                <c:pt idx="3235">
                  <c:v>123.44316615374846</c:v>
                </c:pt>
                <c:pt idx="3236">
                  <c:v>123.4435057003018</c:v>
                </c:pt>
                <c:pt idx="3237">
                  <c:v>123.46317109578445</c:v>
                </c:pt>
                <c:pt idx="3238">
                  <c:v>123.44333521239004</c:v>
                </c:pt>
                <c:pt idx="3239">
                  <c:v>123.46334170247137</c:v>
                </c:pt>
                <c:pt idx="3240">
                  <c:v>123.46334026058535</c:v>
                </c:pt>
                <c:pt idx="3241">
                  <c:v>123.4831878154027</c:v>
                </c:pt>
                <c:pt idx="3242">
                  <c:v>123.48318781523687</c:v>
                </c:pt>
                <c:pt idx="3243">
                  <c:v>123.50304545777166</c:v>
                </c:pt>
                <c:pt idx="3244">
                  <c:v>123.50304545771064</c:v>
                </c:pt>
                <c:pt idx="3245">
                  <c:v>123.52291320025238</c:v>
                </c:pt>
                <c:pt idx="3246">
                  <c:v>123.52274376765378</c:v>
                </c:pt>
                <c:pt idx="3247">
                  <c:v>123.52274521221202</c:v>
                </c:pt>
                <c:pt idx="3248">
                  <c:v>123.52291463243964</c:v>
                </c:pt>
                <c:pt idx="3249">
                  <c:v>123.54279103052302</c:v>
                </c:pt>
                <c:pt idx="3250">
                  <c:v>123.54245199176687</c:v>
                </c:pt>
                <c:pt idx="3251">
                  <c:v>123.52257722501562</c:v>
                </c:pt>
                <c:pt idx="3252">
                  <c:v>123.52291606468695</c:v>
                </c:pt>
                <c:pt idx="3253">
                  <c:v>123.54262149242956</c:v>
                </c:pt>
                <c:pt idx="3254">
                  <c:v>123.52257578061113</c:v>
                </c:pt>
                <c:pt idx="3255">
                  <c:v>123.52257721263604</c:v>
                </c:pt>
                <c:pt idx="3256">
                  <c:v>123.50287898145361</c:v>
                </c:pt>
                <c:pt idx="3257">
                  <c:v>123.5227451877894</c:v>
                </c:pt>
                <c:pt idx="3258">
                  <c:v>123.50287755010405</c:v>
                </c:pt>
                <c:pt idx="3259">
                  <c:v>123.52291463254286</c:v>
                </c:pt>
                <c:pt idx="3260">
                  <c:v>123.52291318797978</c:v>
                </c:pt>
                <c:pt idx="3261">
                  <c:v>123.5427910428451</c:v>
                </c:pt>
                <c:pt idx="3262">
                  <c:v>123.54262151680325</c:v>
                </c:pt>
                <c:pt idx="3263">
                  <c:v>123.54262296221978</c:v>
                </c:pt>
                <c:pt idx="3264">
                  <c:v>123.54245342474816</c:v>
                </c:pt>
                <c:pt idx="3265">
                  <c:v>123.52257721280441</c:v>
                </c:pt>
                <c:pt idx="3266">
                  <c:v>123.52257720042533</c:v>
                </c:pt>
                <c:pt idx="3267">
                  <c:v>123.50270964307201</c:v>
                </c:pt>
                <c:pt idx="3268">
                  <c:v>123.50270964301009</c:v>
                </c:pt>
                <c:pt idx="3269">
                  <c:v>123.48285218554389</c:v>
                </c:pt>
                <c:pt idx="3270">
                  <c:v>123.48302143064637</c:v>
                </c:pt>
                <c:pt idx="3271">
                  <c:v>123.48285074264631</c:v>
                </c:pt>
                <c:pt idx="3272">
                  <c:v>123.46300484030246</c:v>
                </c:pt>
                <c:pt idx="3273">
                  <c:v>123.46317397969236</c:v>
                </c:pt>
                <c:pt idx="3274">
                  <c:v>123.46300338596917</c:v>
                </c:pt>
                <c:pt idx="3275">
                  <c:v>123.44316758275176</c:v>
                </c:pt>
                <c:pt idx="3276">
                  <c:v>123.44333662884334</c:v>
                </c:pt>
                <c:pt idx="3277">
                  <c:v>123.44333518781994</c:v>
                </c:pt>
                <c:pt idx="3278">
                  <c:v>123.44333520010383</c:v>
                </c:pt>
                <c:pt idx="3279">
                  <c:v>123.44333519999911</c:v>
                </c:pt>
                <c:pt idx="3280">
                  <c:v>123.44333520000001</c:v>
                </c:pt>
                <c:pt idx="3281">
                  <c:v>123.44316614146319</c:v>
                </c:pt>
                <c:pt idx="3282">
                  <c:v>123.42334042508949</c:v>
                </c:pt>
                <c:pt idx="3283">
                  <c:v>123.42350937799534</c:v>
                </c:pt>
                <c:pt idx="3284">
                  <c:v>123.42350793782769</c:v>
                </c:pt>
                <c:pt idx="3285">
                  <c:v>123.42350795010377</c:v>
                </c:pt>
                <c:pt idx="3286">
                  <c:v>123.42350794999911</c:v>
                </c:pt>
                <c:pt idx="3287">
                  <c:v>123.42350795000002</c:v>
                </c:pt>
                <c:pt idx="3288">
                  <c:v>123.42350795</c:v>
                </c:pt>
                <c:pt idx="3289">
                  <c:v>123.42350795</c:v>
                </c:pt>
                <c:pt idx="3290">
                  <c:v>123.42350795</c:v>
                </c:pt>
                <c:pt idx="3291">
                  <c:v>123.42350795</c:v>
                </c:pt>
                <c:pt idx="3292">
                  <c:v>123.42350795</c:v>
                </c:pt>
                <c:pt idx="3293">
                  <c:v>123.42333898476151</c:v>
                </c:pt>
                <c:pt idx="3294">
                  <c:v>123.40369223947764</c:v>
                </c:pt>
                <c:pt idx="3295">
                  <c:v>123.42367690369585</c:v>
                </c:pt>
                <c:pt idx="3296">
                  <c:v>123.42333754459962</c:v>
                </c:pt>
                <c:pt idx="3297">
                  <c:v>123.40352337979249</c:v>
                </c:pt>
                <c:pt idx="3298">
                  <c:v>123.40369222704203</c:v>
                </c:pt>
                <c:pt idx="3299">
                  <c:v>123.40335304467396</c:v>
                </c:pt>
                <c:pt idx="3300">
                  <c:v>123.36375230568197</c:v>
                </c:pt>
                <c:pt idx="3301">
                  <c:v>123.36408965089724</c:v>
                </c:pt>
                <c:pt idx="3302">
                  <c:v>123.36408677570189</c:v>
                </c:pt>
                <c:pt idx="3303">
                  <c:v>123.3639181148158</c:v>
                </c:pt>
                <c:pt idx="3304">
                  <c:v>123.34396420337846</c:v>
                </c:pt>
                <c:pt idx="3305">
                  <c:v>123.32435756098724</c:v>
                </c:pt>
                <c:pt idx="3306">
                  <c:v>123.32452461161898</c:v>
                </c:pt>
                <c:pt idx="3307">
                  <c:v>123.32452318796985</c:v>
                </c:pt>
                <c:pt idx="3308">
                  <c:v>123.32452320010253</c:v>
                </c:pt>
                <c:pt idx="3309">
                  <c:v>123.3246916995989</c:v>
                </c:pt>
                <c:pt idx="3310">
                  <c:v>123.34429851321384</c:v>
                </c:pt>
                <c:pt idx="3311">
                  <c:v>123.32435471337212</c:v>
                </c:pt>
                <c:pt idx="3312">
                  <c:v>123.32452463588714</c:v>
                </c:pt>
                <c:pt idx="3313">
                  <c:v>123.32452318776302</c:v>
                </c:pt>
                <c:pt idx="3314">
                  <c:v>123.3245232001043</c:v>
                </c:pt>
                <c:pt idx="3315">
                  <c:v>123.32435470113289</c:v>
                </c:pt>
                <c:pt idx="3316">
                  <c:v>123.30475798519674</c:v>
                </c:pt>
                <c:pt idx="3317">
                  <c:v>123.32469168736237</c:v>
                </c:pt>
                <c:pt idx="3318">
                  <c:v>123.32435326525292</c:v>
                </c:pt>
                <c:pt idx="3319">
                  <c:v>123.30458959180503</c:v>
                </c:pt>
                <c:pt idx="3320">
                  <c:v>123.30475797280079</c:v>
                </c:pt>
                <c:pt idx="3321">
                  <c:v>123.30492494422411</c:v>
                </c:pt>
                <c:pt idx="3322">
                  <c:v>123.3246902637667</c:v>
                </c:pt>
                <c:pt idx="3323">
                  <c:v>123.32452177624506</c:v>
                </c:pt>
                <c:pt idx="3324">
                  <c:v>123.32452321213358</c:v>
                </c:pt>
                <c:pt idx="3325">
                  <c:v>123.32452319989659</c:v>
                </c:pt>
                <c:pt idx="3326">
                  <c:v>123.32452320000088</c:v>
                </c:pt>
                <c:pt idx="3327">
                  <c:v>123.32452319999999</c:v>
                </c:pt>
                <c:pt idx="3328">
                  <c:v>123.3245232</c:v>
                </c:pt>
                <c:pt idx="3329">
                  <c:v>123.3245232</c:v>
                </c:pt>
                <c:pt idx="3330">
                  <c:v>123.32469169959978</c:v>
                </c:pt>
                <c:pt idx="3331">
                  <c:v>123.34429851321383</c:v>
                </c:pt>
                <c:pt idx="3332">
                  <c:v>123.32435471337212</c:v>
                </c:pt>
                <c:pt idx="3333">
                  <c:v>123.32452463588714</c:v>
                </c:pt>
                <c:pt idx="3334">
                  <c:v>123.32452318776302</c:v>
                </c:pt>
                <c:pt idx="3335">
                  <c:v>123.3245232001043</c:v>
                </c:pt>
                <c:pt idx="3336">
                  <c:v>123.32452319999911</c:v>
                </c:pt>
                <c:pt idx="3337">
                  <c:v>123.32452320000002</c:v>
                </c:pt>
                <c:pt idx="3338">
                  <c:v>123.32469169959978</c:v>
                </c:pt>
                <c:pt idx="3339">
                  <c:v>123.34446710606598</c:v>
                </c:pt>
                <c:pt idx="3340">
                  <c:v>123.34429852539776</c:v>
                </c:pt>
                <c:pt idx="3341">
                  <c:v>123.34429996214132</c:v>
                </c:pt>
                <c:pt idx="3342">
                  <c:v>123.34413135777174</c:v>
                </c:pt>
                <c:pt idx="3343">
                  <c:v>123.32452463605352</c:v>
                </c:pt>
                <c:pt idx="3344">
                  <c:v>123.34463712420512</c:v>
                </c:pt>
                <c:pt idx="3345">
                  <c:v>123.36458998535832</c:v>
                </c:pt>
                <c:pt idx="3346">
                  <c:v>123.40419312684293</c:v>
                </c:pt>
                <c:pt idx="3347">
                  <c:v>123.42333470076147</c:v>
                </c:pt>
                <c:pt idx="3348">
                  <c:v>123.38354766854884</c:v>
                </c:pt>
                <c:pt idx="3349">
                  <c:v>123.38405539395842</c:v>
                </c:pt>
                <c:pt idx="3350">
                  <c:v>123.40385820889172</c:v>
                </c:pt>
                <c:pt idx="3351">
                  <c:v>123.40368937306062</c:v>
                </c:pt>
                <c:pt idx="3352">
                  <c:v>123.40369081216279</c:v>
                </c:pt>
                <c:pt idx="3353">
                  <c:v>123.40369079989632</c:v>
                </c:pt>
                <c:pt idx="3354">
                  <c:v>123.40385967268281</c:v>
                </c:pt>
                <c:pt idx="3355">
                  <c:v>123.4235065097886</c:v>
                </c:pt>
                <c:pt idx="3356">
                  <c:v>123.40369081226967</c:v>
                </c:pt>
                <c:pt idx="3357">
                  <c:v>123.42350794989537</c:v>
                </c:pt>
                <c:pt idx="3358">
                  <c:v>123.40352192805275</c:v>
                </c:pt>
                <c:pt idx="3359">
                  <c:v>123.40352336746189</c:v>
                </c:pt>
                <c:pt idx="3360">
                  <c:v>123.3838851763588</c:v>
                </c:pt>
                <c:pt idx="3361">
                  <c:v>123.40385966051784</c:v>
                </c:pt>
                <c:pt idx="3362">
                  <c:v>123.40368936068745</c:v>
                </c:pt>
                <c:pt idx="3363">
                  <c:v>123.40369081226827</c:v>
                </c:pt>
                <c:pt idx="3364">
                  <c:v>123.4035219279473</c:v>
                </c:pt>
                <c:pt idx="3365">
                  <c:v>123.38405396802779</c:v>
                </c:pt>
                <c:pt idx="3366">
                  <c:v>123.4236754635406</c:v>
                </c:pt>
                <c:pt idx="3367">
                  <c:v>123.40368937289615</c:v>
                </c:pt>
                <c:pt idx="3368">
                  <c:v>123.42350796217093</c:v>
                </c:pt>
                <c:pt idx="3369">
                  <c:v>123.40369079989631</c:v>
                </c:pt>
                <c:pt idx="3370">
                  <c:v>123.4235079500009</c:v>
                </c:pt>
                <c:pt idx="3371">
                  <c:v>123.40352192805186</c:v>
                </c:pt>
                <c:pt idx="3372">
                  <c:v>123.40386111210447</c:v>
                </c:pt>
                <c:pt idx="3373">
                  <c:v>123.42350649751268</c:v>
                </c:pt>
                <c:pt idx="3374">
                  <c:v>123.40352194042606</c:v>
                </c:pt>
                <c:pt idx="3375">
                  <c:v>123.4036922393108</c:v>
                </c:pt>
                <c:pt idx="3376">
                  <c:v>123.40369078773175</c:v>
                </c:pt>
                <c:pt idx="3377">
                  <c:v>123.40335305694209</c:v>
                </c:pt>
                <c:pt idx="3378">
                  <c:v>123.36392099024764</c:v>
                </c:pt>
                <c:pt idx="3379">
                  <c:v>123.38405394338153</c:v>
                </c:pt>
                <c:pt idx="3380">
                  <c:v>123.38405107878157</c:v>
                </c:pt>
                <c:pt idx="3381">
                  <c:v>123.40402711910126</c:v>
                </c:pt>
                <c:pt idx="3382">
                  <c:v>123.42350508174714</c:v>
                </c:pt>
                <c:pt idx="3383">
                  <c:v>123.40369082443566</c:v>
                </c:pt>
                <c:pt idx="3384">
                  <c:v>123.42350794979161</c:v>
                </c:pt>
                <c:pt idx="3385">
                  <c:v>123.40335305683931</c:v>
                </c:pt>
                <c:pt idx="3386">
                  <c:v>123.38354907061964</c:v>
                </c:pt>
                <c:pt idx="3387">
                  <c:v>123.36408965101961</c:v>
                </c:pt>
                <c:pt idx="3388">
                  <c:v>123.38405250508679</c:v>
                </c:pt>
                <c:pt idx="3389">
                  <c:v>123.38388231164741</c:v>
                </c:pt>
                <c:pt idx="3390">
                  <c:v>123.38371498359378</c:v>
                </c:pt>
                <c:pt idx="3391">
                  <c:v>123.36391955226289</c:v>
                </c:pt>
                <c:pt idx="3392">
                  <c:v>123.36391954005296</c:v>
                </c:pt>
                <c:pt idx="3393">
                  <c:v>123.34396419123797</c:v>
                </c:pt>
                <c:pt idx="3394">
                  <c:v>123.32435756109065</c:v>
                </c:pt>
                <c:pt idx="3395">
                  <c:v>123.32452461161809</c:v>
                </c:pt>
                <c:pt idx="3396">
                  <c:v>123.32435468910367</c:v>
                </c:pt>
                <c:pt idx="3397">
                  <c:v>123.30458957967734</c:v>
                </c:pt>
                <c:pt idx="3398">
                  <c:v>123.30475797290414</c:v>
                </c:pt>
                <c:pt idx="3399">
                  <c:v>123.30475653787417</c:v>
                </c:pt>
                <c:pt idx="3400">
                  <c:v>123.30475655010333</c:v>
                </c:pt>
                <c:pt idx="3401">
                  <c:v>123.30475654999913</c:v>
                </c:pt>
                <c:pt idx="3402">
                  <c:v>123.30475655000001</c:v>
                </c:pt>
                <c:pt idx="3403">
                  <c:v>123.30475654999999</c:v>
                </c:pt>
                <c:pt idx="3404">
                  <c:v>123.30475654999999</c:v>
                </c:pt>
                <c:pt idx="3405">
                  <c:v>123.30475654999999</c:v>
                </c:pt>
                <c:pt idx="3406">
                  <c:v>123.30475654999999</c:v>
                </c:pt>
                <c:pt idx="3407">
                  <c:v>123.30475654999999</c:v>
                </c:pt>
                <c:pt idx="3408">
                  <c:v>123.30475654999999</c:v>
                </c:pt>
                <c:pt idx="3409">
                  <c:v>123.30475654999999</c:v>
                </c:pt>
                <c:pt idx="3410">
                  <c:v>123.30475654999999</c:v>
                </c:pt>
                <c:pt idx="3411">
                  <c:v>123.30475654999999</c:v>
                </c:pt>
                <c:pt idx="3412">
                  <c:v>123.30475654999999</c:v>
                </c:pt>
                <c:pt idx="3413">
                  <c:v>123.30475654999999</c:v>
                </c:pt>
                <c:pt idx="3414">
                  <c:v>123.30475654999999</c:v>
                </c:pt>
                <c:pt idx="3415">
                  <c:v>123.30475654999999</c:v>
                </c:pt>
                <c:pt idx="3416">
                  <c:v>123.30475654999999</c:v>
                </c:pt>
                <c:pt idx="3417">
                  <c:v>123.30475654999999</c:v>
                </c:pt>
                <c:pt idx="3418">
                  <c:v>123.30475654999999</c:v>
                </c:pt>
                <c:pt idx="3419">
                  <c:v>123.30475654999999</c:v>
                </c:pt>
                <c:pt idx="3420">
                  <c:v>123.30475654999999</c:v>
                </c:pt>
                <c:pt idx="3421">
                  <c:v>123.30475654999999</c:v>
                </c:pt>
                <c:pt idx="3422">
                  <c:v>123.30475654999999</c:v>
                </c:pt>
                <c:pt idx="3423">
                  <c:v>123.30475654999999</c:v>
                </c:pt>
                <c:pt idx="3424">
                  <c:v>123.30475654999999</c:v>
                </c:pt>
                <c:pt idx="3425">
                  <c:v>123.30475654999999</c:v>
                </c:pt>
                <c:pt idx="3426">
                  <c:v>123.30475654999999</c:v>
                </c:pt>
                <c:pt idx="3427">
                  <c:v>123.30475654999999</c:v>
                </c:pt>
                <c:pt idx="3428">
                  <c:v>123.30475654999999</c:v>
                </c:pt>
                <c:pt idx="3429">
                  <c:v>123.30475654999999</c:v>
                </c:pt>
                <c:pt idx="3430">
                  <c:v>123.30475654999999</c:v>
                </c:pt>
                <c:pt idx="3431">
                  <c:v>123.30475654999999</c:v>
                </c:pt>
                <c:pt idx="3432">
                  <c:v>123.30475654999999</c:v>
                </c:pt>
                <c:pt idx="3433">
                  <c:v>123.30475654999999</c:v>
                </c:pt>
                <c:pt idx="3434">
                  <c:v>123.30475654999999</c:v>
                </c:pt>
                <c:pt idx="3435">
                  <c:v>123.30475654999999</c:v>
                </c:pt>
                <c:pt idx="3436">
                  <c:v>123.30475654999999</c:v>
                </c:pt>
                <c:pt idx="3437">
                  <c:v>123.30475654999999</c:v>
                </c:pt>
                <c:pt idx="3438">
                  <c:v>123.30475654999999</c:v>
                </c:pt>
                <c:pt idx="3439">
                  <c:v>123.30475654999999</c:v>
                </c:pt>
                <c:pt idx="3440">
                  <c:v>123.30475654999999</c:v>
                </c:pt>
                <c:pt idx="3441">
                  <c:v>123.30475654999999</c:v>
                </c:pt>
                <c:pt idx="3442">
                  <c:v>123.30475654999999</c:v>
                </c:pt>
                <c:pt idx="3443">
                  <c:v>123.30475654999999</c:v>
                </c:pt>
                <c:pt idx="3444">
                  <c:v>123.30475654999999</c:v>
                </c:pt>
                <c:pt idx="3445">
                  <c:v>123.30475654999999</c:v>
                </c:pt>
                <c:pt idx="3446">
                  <c:v>123.3049249563491</c:v>
                </c:pt>
                <c:pt idx="3447">
                  <c:v>123.32469026366331</c:v>
                </c:pt>
                <c:pt idx="3448">
                  <c:v>123.32435327738592</c:v>
                </c:pt>
                <c:pt idx="3449">
                  <c:v>123.30475799732361</c:v>
                </c:pt>
                <c:pt idx="3450">
                  <c:v>123.32486018759225</c:v>
                </c:pt>
                <c:pt idx="3451">
                  <c:v>123.34446566937883</c:v>
                </c:pt>
                <c:pt idx="3452">
                  <c:v>123.34429853764203</c:v>
                </c:pt>
                <c:pt idx="3453">
                  <c:v>123.3444685548954</c:v>
                </c:pt>
                <c:pt idx="3454">
                  <c:v>123.36425404837379</c:v>
                </c:pt>
                <c:pt idx="3455">
                  <c:v>123.36408537455033</c:v>
                </c:pt>
                <c:pt idx="3456">
                  <c:v>123.36408681214907</c:v>
                </c:pt>
                <c:pt idx="3457">
                  <c:v>123.36391811450517</c:v>
                </c:pt>
                <c:pt idx="3458">
                  <c:v>123.34413279477852</c:v>
                </c:pt>
                <c:pt idx="3459">
                  <c:v>123.34430137460123</c:v>
                </c:pt>
                <c:pt idx="3460">
                  <c:v>123.34413134573396</c:v>
                </c:pt>
                <c:pt idx="3461">
                  <c:v>123.32418763914465</c:v>
                </c:pt>
                <c:pt idx="3462">
                  <c:v>123.30459100253297</c:v>
                </c:pt>
                <c:pt idx="3463">
                  <c:v>123.30475796077869</c:v>
                </c:pt>
                <c:pt idx="3464">
                  <c:v>123.30475653797751</c:v>
                </c:pt>
                <c:pt idx="3465">
                  <c:v>123.30492495645156</c:v>
                </c:pt>
                <c:pt idx="3466">
                  <c:v>123.32469026366245</c:v>
                </c:pt>
                <c:pt idx="3467">
                  <c:v>123.32435327738594</c:v>
                </c:pt>
                <c:pt idx="3468">
                  <c:v>123.30458959170168</c:v>
                </c:pt>
                <c:pt idx="3469">
                  <c:v>123.30475797280167</c:v>
                </c:pt>
                <c:pt idx="3470">
                  <c:v>123.30475653787505</c:v>
                </c:pt>
                <c:pt idx="3471">
                  <c:v>123.30475655010332</c:v>
                </c:pt>
                <c:pt idx="3472">
                  <c:v>123.30475654999913</c:v>
                </c:pt>
                <c:pt idx="3473">
                  <c:v>123.30475655000001</c:v>
                </c:pt>
                <c:pt idx="3474">
                  <c:v>123.30475654999999</c:v>
                </c:pt>
                <c:pt idx="3475">
                  <c:v>123.30475654999999</c:v>
                </c:pt>
                <c:pt idx="3476">
                  <c:v>123.30475654999999</c:v>
                </c:pt>
                <c:pt idx="3477">
                  <c:v>123.30475654999999</c:v>
                </c:pt>
                <c:pt idx="3478">
                  <c:v>123.30475654999999</c:v>
                </c:pt>
                <c:pt idx="3479">
                  <c:v>123.30475654999999</c:v>
                </c:pt>
                <c:pt idx="3480">
                  <c:v>123.30475654999999</c:v>
                </c:pt>
                <c:pt idx="3481">
                  <c:v>123.30475654999999</c:v>
                </c:pt>
                <c:pt idx="3482">
                  <c:v>123.30475654999999</c:v>
                </c:pt>
                <c:pt idx="3483">
                  <c:v>123.30475654999999</c:v>
                </c:pt>
                <c:pt idx="3484">
                  <c:v>123.30475654999999</c:v>
                </c:pt>
                <c:pt idx="3485">
                  <c:v>123.30475654999999</c:v>
                </c:pt>
                <c:pt idx="3486">
                  <c:v>123.30475654999999</c:v>
                </c:pt>
                <c:pt idx="3487">
                  <c:v>123.30475654999999</c:v>
                </c:pt>
                <c:pt idx="3488">
                  <c:v>123.30475654999999</c:v>
                </c:pt>
                <c:pt idx="3489">
                  <c:v>123.30475654999999</c:v>
                </c:pt>
                <c:pt idx="3490">
                  <c:v>123.30475654999999</c:v>
                </c:pt>
                <c:pt idx="3491">
                  <c:v>123.30475654999999</c:v>
                </c:pt>
                <c:pt idx="3492">
                  <c:v>123.30475654999999</c:v>
                </c:pt>
                <c:pt idx="3493">
                  <c:v>123.30475654999999</c:v>
                </c:pt>
                <c:pt idx="3494">
                  <c:v>123.30475654999999</c:v>
                </c:pt>
                <c:pt idx="3495">
                  <c:v>123.30475654999999</c:v>
                </c:pt>
                <c:pt idx="3496">
                  <c:v>123.30475654999999</c:v>
                </c:pt>
                <c:pt idx="3497">
                  <c:v>123.30475654999999</c:v>
                </c:pt>
                <c:pt idx="3498">
                  <c:v>123.30475654999999</c:v>
                </c:pt>
                <c:pt idx="3499">
                  <c:v>123.30475654999999</c:v>
                </c:pt>
                <c:pt idx="3500">
                  <c:v>123.30475654999999</c:v>
                </c:pt>
                <c:pt idx="3501">
                  <c:v>123.30475654999999</c:v>
                </c:pt>
                <c:pt idx="3502">
                  <c:v>123.30475654999999</c:v>
                </c:pt>
                <c:pt idx="3503">
                  <c:v>123.30475654999999</c:v>
                </c:pt>
                <c:pt idx="3504">
                  <c:v>123.30475654999999</c:v>
                </c:pt>
                <c:pt idx="3505">
                  <c:v>123.30475654999999</c:v>
                </c:pt>
                <c:pt idx="3506">
                  <c:v>123.30475654999999</c:v>
                </c:pt>
                <c:pt idx="3507">
                  <c:v>123.30475654999999</c:v>
                </c:pt>
                <c:pt idx="3508">
                  <c:v>123.30475654999999</c:v>
                </c:pt>
                <c:pt idx="3509">
                  <c:v>123.30475654999999</c:v>
                </c:pt>
                <c:pt idx="3510">
                  <c:v>123.30475654999999</c:v>
                </c:pt>
                <c:pt idx="3511">
                  <c:v>123.30475654999999</c:v>
                </c:pt>
                <c:pt idx="3512">
                  <c:v>123.30475654999999</c:v>
                </c:pt>
                <c:pt idx="3513">
                  <c:v>123.30475654999999</c:v>
                </c:pt>
                <c:pt idx="3514">
                  <c:v>123.30475654999999</c:v>
                </c:pt>
                <c:pt idx="3515">
                  <c:v>123.30475654999999</c:v>
                </c:pt>
                <c:pt idx="3516">
                  <c:v>123.30475654999999</c:v>
                </c:pt>
                <c:pt idx="3517">
                  <c:v>123.30475654999999</c:v>
                </c:pt>
                <c:pt idx="3518">
                  <c:v>123.30458814438438</c:v>
                </c:pt>
                <c:pt idx="3519">
                  <c:v>123.28483312196178</c:v>
                </c:pt>
                <c:pt idx="3520">
                  <c:v>123.28516973516969</c:v>
                </c:pt>
                <c:pt idx="3521">
                  <c:v>123.30492350914362</c:v>
                </c:pt>
                <c:pt idx="3522">
                  <c:v>123.30458672158791</c:v>
                </c:pt>
                <c:pt idx="3523">
                  <c:v>123.28466482243414</c:v>
                </c:pt>
                <c:pt idx="3524">
                  <c:v>123.26525640465159</c:v>
                </c:pt>
                <c:pt idx="3525">
                  <c:v>123.28499997566161</c:v>
                </c:pt>
                <c:pt idx="3526">
                  <c:v>123.26491711266416</c:v>
                </c:pt>
                <c:pt idx="3527">
                  <c:v>123.24535193933411</c:v>
                </c:pt>
                <c:pt idx="3528">
                  <c:v>123.2455186081546</c:v>
                </c:pt>
                <c:pt idx="3529">
                  <c:v>123.24551718800141</c:v>
                </c:pt>
                <c:pt idx="3530">
                  <c:v>123.24551720010224</c:v>
                </c:pt>
                <c:pt idx="3531">
                  <c:v>123.24568532664391</c:v>
                </c:pt>
                <c:pt idx="3532">
                  <c:v>123.26542033650219</c:v>
                </c:pt>
                <c:pt idx="3533">
                  <c:v>123.26542034865508</c:v>
                </c:pt>
                <c:pt idx="3534">
                  <c:v>123.28516689099854</c:v>
                </c:pt>
                <c:pt idx="3535">
                  <c:v>123.28499857783865</c:v>
                </c:pt>
                <c:pt idx="3536">
                  <c:v>123.28483169974596</c:v>
                </c:pt>
                <c:pt idx="3537">
                  <c:v>123.26508676423767</c:v>
                </c:pt>
                <c:pt idx="3538">
                  <c:v>123.26525497121023</c:v>
                </c:pt>
                <c:pt idx="3539">
                  <c:v>123.26525353788965</c:v>
                </c:pt>
                <c:pt idx="3540">
                  <c:v>123.26542176997479</c:v>
                </c:pt>
                <c:pt idx="3541">
                  <c:v>123.28499856578041</c:v>
                </c:pt>
                <c:pt idx="3542">
                  <c:v>123.26525356221495</c:v>
                </c:pt>
                <c:pt idx="3543">
                  <c:v>123.28499999989586</c:v>
                </c:pt>
                <c:pt idx="3544">
                  <c:v>123.26508533086265</c:v>
                </c:pt>
                <c:pt idx="3545">
                  <c:v>123.2650867642798</c:v>
                </c:pt>
                <c:pt idx="3546">
                  <c:v>123.2451823693202</c:v>
                </c:pt>
                <c:pt idx="3547">
                  <c:v>123.22562576874768</c:v>
                </c:pt>
                <c:pt idx="3548">
                  <c:v>123.22579235741796</c:v>
                </c:pt>
                <c:pt idx="3549">
                  <c:v>123.22562290531562</c:v>
                </c:pt>
                <c:pt idx="3550">
                  <c:v>123.20590829153349</c:v>
                </c:pt>
                <c:pt idx="3551">
                  <c:v>123.20607621866601</c:v>
                </c:pt>
                <c:pt idx="3552">
                  <c:v>123.20607478791288</c:v>
                </c:pt>
                <c:pt idx="3553">
                  <c:v>123.20590686062123</c:v>
                </c:pt>
                <c:pt idx="3554">
                  <c:v>123.18620233377838</c:v>
                </c:pt>
                <c:pt idx="3555">
                  <c:v>123.18637016781967</c:v>
                </c:pt>
                <c:pt idx="3556">
                  <c:v>123.18636873792059</c:v>
                </c:pt>
                <c:pt idx="3557">
                  <c:v>123.18636875010293</c:v>
                </c:pt>
                <c:pt idx="3558">
                  <c:v>123.18620090372031</c:v>
                </c:pt>
                <c:pt idx="3559">
                  <c:v>123.16633872376235</c:v>
                </c:pt>
                <c:pt idx="3560">
                  <c:v>123.1466544754548</c:v>
                </c:pt>
                <c:pt idx="3561">
                  <c:v>123.1266437682585</c:v>
                </c:pt>
                <c:pt idx="3562">
                  <c:v>123.06784836659959</c:v>
                </c:pt>
                <c:pt idx="3563">
                  <c:v>123.06784691674122</c:v>
                </c:pt>
                <c:pt idx="3564">
                  <c:v>123.0084709955716</c:v>
                </c:pt>
                <c:pt idx="3565">
                  <c:v>122.9501922503343</c:v>
                </c:pt>
                <c:pt idx="3566">
                  <c:v>122.95018795377588</c:v>
                </c:pt>
                <c:pt idx="3567">
                  <c:v>122.89099553228394</c:v>
                </c:pt>
                <c:pt idx="3568">
                  <c:v>122.8327307273797</c:v>
                </c:pt>
                <c:pt idx="3569">
                  <c:v>122.81304800600245</c:v>
                </c:pt>
                <c:pt idx="3570">
                  <c:v>122.73492998764689</c:v>
                </c:pt>
                <c:pt idx="3571">
                  <c:v>122.69601529125296</c:v>
                </c:pt>
                <c:pt idx="3572">
                  <c:v>122.61830429146633</c:v>
                </c:pt>
                <c:pt idx="3573">
                  <c:v>122.57950939627085</c:v>
                </c:pt>
                <c:pt idx="3574">
                  <c:v>122.50187622242744</c:v>
                </c:pt>
                <c:pt idx="3575">
                  <c:v>122.44388250576338</c:v>
                </c:pt>
                <c:pt idx="3576">
                  <c:v>122.36669707140803</c:v>
                </c:pt>
                <c:pt idx="3577">
                  <c:v>122.30875039809092</c:v>
                </c:pt>
                <c:pt idx="3578">
                  <c:v>122.21248602962167</c:v>
                </c:pt>
                <c:pt idx="3579">
                  <c:v>122.13595033432449</c:v>
                </c:pt>
                <c:pt idx="3580">
                  <c:v>122.05941027977639</c:v>
                </c:pt>
                <c:pt idx="3581">
                  <c:v>121.98287115455834</c:v>
                </c:pt>
                <c:pt idx="3582">
                  <c:v>121.88779052958404</c:v>
                </c:pt>
                <c:pt idx="3583">
                  <c:v>121.83076389740211</c:v>
                </c:pt>
                <c:pt idx="3584">
                  <c:v>121.73544121527542</c:v>
                </c:pt>
                <c:pt idx="3585">
                  <c:v>121.62213248628117</c:v>
                </c:pt>
                <c:pt idx="3586">
                  <c:v>121.54668395726897</c:v>
                </c:pt>
                <c:pt idx="3587">
                  <c:v>121.433816270351</c:v>
                </c:pt>
                <c:pt idx="3588">
                  <c:v>121.35909117819838</c:v>
                </c:pt>
                <c:pt idx="3589">
                  <c:v>121.28388890586226</c:v>
                </c:pt>
                <c:pt idx="3590">
                  <c:v>121.17171421905812</c:v>
                </c:pt>
                <c:pt idx="3591">
                  <c:v>121.0789595909704</c:v>
                </c:pt>
                <c:pt idx="3592">
                  <c:v>121.00468099873811</c:v>
                </c:pt>
                <c:pt idx="3593">
                  <c:v>120.91190658210763</c:v>
                </c:pt>
                <c:pt idx="3594">
                  <c:v>120.81938688874297</c:v>
                </c:pt>
                <c:pt idx="3595">
                  <c:v>120.70872864442968</c:v>
                </c:pt>
                <c:pt idx="3596">
                  <c:v>120.59781415801513</c:v>
                </c:pt>
                <c:pt idx="3597">
                  <c:v>120.39515107241857</c:v>
                </c:pt>
                <c:pt idx="3598">
                  <c:v>120.08805968438362</c:v>
                </c:pt>
                <c:pt idx="3599">
                  <c:v>120.01778802960558</c:v>
                </c:pt>
                <c:pt idx="3600">
                  <c:v>119.92757832463522</c:v>
                </c:pt>
                <c:pt idx="3601">
                  <c:v>119.82004662919749</c:v>
                </c:pt>
                <c:pt idx="3602">
                  <c:v>119.7308631820803</c:v>
                </c:pt>
                <c:pt idx="3603">
                  <c:v>119.64177970272667</c:v>
                </c:pt>
                <c:pt idx="3604">
                  <c:v>119.55295000723405</c:v>
                </c:pt>
                <c:pt idx="3605">
                  <c:v>119.4628783470917</c:v>
                </c:pt>
                <c:pt idx="3606">
                  <c:v>119.19839182786497</c:v>
                </c:pt>
                <c:pt idx="3607">
                  <c:v>119.0772052925963</c:v>
                </c:pt>
                <c:pt idx="3608">
                  <c:v>118.97286330772712</c:v>
                </c:pt>
                <c:pt idx="3609">
                  <c:v>118.88609708296535</c:v>
                </c:pt>
                <c:pt idx="3610">
                  <c:v>118.79929167315308</c:v>
                </c:pt>
                <c:pt idx="3611">
                  <c:v>118.69549146569042</c:v>
                </c:pt>
                <c:pt idx="3612">
                  <c:v>118.59234567049344</c:v>
                </c:pt>
                <c:pt idx="3613">
                  <c:v>118.50654516120508</c:v>
                </c:pt>
                <c:pt idx="3614">
                  <c:v>118.40377546492815</c:v>
                </c:pt>
                <c:pt idx="3615">
                  <c:v>118.30165830670238</c:v>
                </c:pt>
                <c:pt idx="3616">
                  <c:v>118.2167163043366</c:v>
                </c:pt>
                <c:pt idx="3617">
                  <c:v>118.11455138222894</c:v>
                </c:pt>
                <c:pt idx="3618">
                  <c:v>117.96284770501128</c:v>
                </c:pt>
                <c:pt idx="3619">
                  <c:v>117.86258604693583</c:v>
                </c:pt>
                <c:pt idx="3620">
                  <c:v>117.76225997464415</c:v>
                </c:pt>
                <c:pt idx="3621">
                  <c:v>117.66258082500632</c:v>
                </c:pt>
                <c:pt idx="3622">
                  <c:v>117.59627997718383</c:v>
                </c:pt>
                <c:pt idx="3623">
                  <c:v>117.51331907049702</c:v>
                </c:pt>
                <c:pt idx="3624">
                  <c:v>117.43075249637971</c:v>
                </c:pt>
                <c:pt idx="3625">
                  <c:v>117.34829908702375</c:v>
                </c:pt>
                <c:pt idx="3626">
                  <c:v>117.24999338008126</c:v>
                </c:pt>
                <c:pt idx="3627">
                  <c:v>117.18456420591066</c:v>
                </c:pt>
                <c:pt idx="3628">
                  <c:v>117.08658850920642</c:v>
                </c:pt>
                <c:pt idx="3629">
                  <c:v>117.00519910167181</c:v>
                </c:pt>
                <c:pt idx="3630">
                  <c:v>116.89200462964799</c:v>
                </c:pt>
                <c:pt idx="3631">
                  <c:v>116.82773511858815</c:v>
                </c:pt>
                <c:pt idx="3632">
                  <c:v>116.74715084614634</c:v>
                </c:pt>
                <c:pt idx="3633">
                  <c:v>116.66695772566612</c:v>
                </c:pt>
                <c:pt idx="3634">
                  <c:v>116.5868820528387</c:v>
                </c:pt>
                <c:pt idx="3635">
                  <c:v>116.4911535360453</c:v>
                </c:pt>
                <c:pt idx="3636">
                  <c:v>116.39578968058811</c:v>
                </c:pt>
                <c:pt idx="3637">
                  <c:v>116.28501459861097</c:v>
                </c:pt>
                <c:pt idx="3638">
                  <c:v>116.1751302909298</c:v>
                </c:pt>
                <c:pt idx="3639">
                  <c:v>116.09701487260408</c:v>
                </c:pt>
                <c:pt idx="3640">
                  <c:v>116.01875826479119</c:v>
                </c:pt>
                <c:pt idx="3641">
                  <c:v>115.92521456483713</c:v>
                </c:pt>
                <c:pt idx="3642">
                  <c:v>115.8321650672686</c:v>
                </c:pt>
                <c:pt idx="3643">
                  <c:v>115.73947807722939</c:v>
                </c:pt>
                <c:pt idx="3644">
                  <c:v>115.64715469307701</c:v>
                </c:pt>
                <c:pt idx="3645">
                  <c:v>115.55532285042513</c:v>
                </c:pt>
                <c:pt idx="3646">
                  <c:v>115.47896592579716</c:v>
                </c:pt>
                <c:pt idx="3647">
                  <c:v>115.38779916583312</c:v>
                </c:pt>
                <c:pt idx="3648">
                  <c:v>115.32726386059207</c:v>
                </c:pt>
                <c:pt idx="3649">
                  <c:v>115.2514112610945</c:v>
                </c:pt>
                <c:pt idx="3650">
                  <c:v>115.16102864477229</c:v>
                </c:pt>
                <c:pt idx="3651">
                  <c:v>115.08598576239693</c:v>
                </c:pt>
                <c:pt idx="3652">
                  <c:v>114.99626762321832</c:v>
                </c:pt>
                <c:pt idx="3653">
                  <c:v>114.9219044332215</c:v>
                </c:pt>
                <c:pt idx="3654">
                  <c:v>114.84779181428669</c:v>
                </c:pt>
                <c:pt idx="3655">
                  <c:v>114.78858398193974</c:v>
                </c:pt>
                <c:pt idx="3656">
                  <c:v>114.71443394989311</c:v>
                </c:pt>
                <c:pt idx="3657">
                  <c:v>114.6113247228718</c:v>
                </c:pt>
                <c:pt idx="3658">
                  <c:v>114.5091985143435</c:v>
                </c:pt>
                <c:pt idx="3659">
                  <c:v>114.43649725563043</c:v>
                </c:pt>
                <c:pt idx="3660">
                  <c:v>114.34932380793985</c:v>
                </c:pt>
                <c:pt idx="3661">
                  <c:v>114.26275734690165</c:v>
                </c:pt>
                <c:pt idx="3662">
                  <c:v>114.19091366027544</c:v>
                </c:pt>
                <c:pt idx="3663">
                  <c:v>114.11908307128313</c:v>
                </c:pt>
                <c:pt idx="3664">
                  <c:v>114.03312803884278</c:v>
                </c:pt>
                <c:pt idx="3665">
                  <c:v>113.93346768353661</c:v>
                </c:pt>
                <c:pt idx="3666">
                  <c:v>113.83453742968319</c:v>
                </c:pt>
                <c:pt idx="3667">
                  <c:v>113.75026482326376</c:v>
                </c:pt>
                <c:pt idx="3668">
                  <c:v>113.6798854661575</c:v>
                </c:pt>
                <c:pt idx="3669">
                  <c:v>113.56806718691342</c:v>
                </c:pt>
                <c:pt idx="3670">
                  <c:v>113.48482978972298</c:v>
                </c:pt>
                <c:pt idx="3671">
                  <c:v>113.38804187964899</c:v>
                </c:pt>
                <c:pt idx="3672">
                  <c:v>113.30547554561466</c:v>
                </c:pt>
                <c:pt idx="3673">
                  <c:v>113.20972118280342</c:v>
                </c:pt>
                <c:pt idx="3674">
                  <c:v>113.14154575908358</c:v>
                </c:pt>
                <c:pt idx="3675">
                  <c:v>113.04641326613707</c:v>
                </c:pt>
                <c:pt idx="3676">
                  <c:v>112.9654747391539</c:v>
                </c:pt>
                <c:pt idx="3677">
                  <c:v>112.88478551707107</c:v>
                </c:pt>
                <c:pt idx="3678">
                  <c:v>112.80368501299249</c:v>
                </c:pt>
                <c:pt idx="3679">
                  <c:v>112.63090994180588</c:v>
                </c:pt>
                <c:pt idx="3680">
                  <c:v>112.55250433692754</c:v>
                </c:pt>
                <c:pt idx="3681">
                  <c:v>112.47357967338212</c:v>
                </c:pt>
                <c:pt idx="3682">
                  <c:v>112.38188011776791</c:v>
                </c:pt>
                <c:pt idx="3683">
                  <c:v>112.27815019192197</c:v>
                </c:pt>
                <c:pt idx="3684">
                  <c:v>112.21382991593943</c:v>
                </c:pt>
                <c:pt idx="3685">
                  <c:v>112.14922654209786</c:v>
                </c:pt>
                <c:pt idx="3686">
                  <c:v>112.05929909402683</c:v>
                </c:pt>
                <c:pt idx="3687">
                  <c:v>111.97018451800882</c:v>
                </c:pt>
                <c:pt idx="3688">
                  <c:v>111.89431075875844</c:v>
                </c:pt>
                <c:pt idx="3689">
                  <c:v>111.83128830053082</c:v>
                </c:pt>
                <c:pt idx="3690">
                  <c:v>111.7681031995822</c:v>
                </c:pt>
                <c:pt idx="3691">
                  <c:v>111.66813951785019</c:v>
                </c:pt>
                <c:pt idx="3692">
                  <c:v>111.61855148363327</c:v>
                </c:pt>
                <c:pt idx="3693">
                  <c:v>111.54406060367609</c:v>
                </c:pt>
                <c:pt idx="3694">
                  <c:v>111.48255403013459</c:v>
                </c:pt>
                <c:pt idx="3695">
                  <c:v>111.4335675078444</c:v>
                </c:pt>
                <c:pt idx="3696">
                  <c:v>111.39667946267117</c:v>
                </c:pt>
                <c:pt idx="3697">
                  <c:v>111.3354733174736</c:v>
                </c:pt>
                <c:pt idx="3698">
                  <c:v>111.28667089942731</c:v>
                </c:pt>
                <c:pt idx="3699">
                  <c:v>111.21392092815235</c:v>
                </c:pt>
                <c:pt idx="3700">
                  <c:v>111.16582137572857</c:v>
                </c:pt>
                <c:pt idx="3701">
                  <c:v>111.1177812518043</c:v>
                </c:pt>
                <c:pt idx="3702">
                  <c:v>111.08178301705136</c:v>
                </c:pt>
                <c:pt idx="3703">
                  <c:v>111.03412491665409</c:v>
                </c:pt>
                <c:pt idx="3704">
                  <c:v>111.02218457325918</c:v>
                </c:pt>
                <c:pt idx="3705">
                  <c:v>110.97443262281027</c:v>
                </c:pt>
                <c:pt idx="3706">
                  <c:v>110.95066727069239</c:v>
                </c:pt>
                <c:pt idx="3707">
                  <c:v>110.90306099882247</c:v>
                </c:pt>
                <c:pt idx="3708">
                  <c:v>110.85591099995236</c:v>
                </c:pt>
                <c:pt idx="3709">
                  <c:v>110.82087023708146</c:v>
                </c:pt>
                <c:pt idx="3710">
                  <c:v>110.80920771715897</c:v>
                </c:pt>
                <c:pt idx="3711">
                  <c:v>110.78543295527572</c:v>
                </c:pt>
                <c:pt idx="3712">
                  <c:v>110.73830077954021</c:v>
                </c:pt>
                <c:pt idx="3713">
                  <c:v>110.68026252404621</c:v>
                </c:pt>
                <c:pt idx="3714">
                  <c:v>110.66900781724659</c:v>
                </c:pt>
                <c:pt idx="3715">
                  <c:v>110.65728305848317</c:v>
                </c:pt>
                <c:pt idx="3716">
                  <c:v>110.63406259168788</c:v>
                </c:pt>
                <c:pt idx="3717">
                  <c:v>110.6223716133064</c:v>
                </c:pt>
                <c:pt idx="3718">
                  <c:v>110.58774200616763</c:v>
                </c:pt>
                <c:pt idx="3719">
                  <c:v>110.58793165585591</c:v>
                </c:pt>
                <c:pt idx="3720">
                  <c:v>110.57608943125075</c:v>
                </c:pt>
                <c:pt idx="3721">
                  <c:v>110.54139251099691</c:v>
                </c:pt>
                <c:pt idx="3722">
                  <c:v>110.51865842672206</c:v>
                </c:pt>
                <c:pt idx="3723">
                  <c:v>110.5187507788784</c:v>
                </c:pt>
                <c:pt idx="3724">
                  <c:v>110.50687691431048</c:v>
                </c:pt>
                <c:pt idx="3725">
                  <c:v>110.46100376344444</c:v>
                </c:pt>
                <c:pt idx="3726">
                  <c:v>110.44984244246449</c:v>
                </c:pt>
                <c:pt idx="3727">
                  <c:v>110.43840613917483</c:v>
                </c:pt>
                <c:pt idx="3728">
                  <c:v>110.42688827967528</c:v>
                </c:pt>
                <c:pt idx="3729">
                  <c:v>110.40397794456047</c:v>
                </c:pt>
                <c:pt idx="3730">
                  <c:v>110.38129565309725</c:v>
                </c:pt>
                <c:pt idx="3731">
                  <c:v>110.37010871763621</c:v>
                </c:pt>
                <c:pt idx="3732">
                  <c:v>110.36992005065649</c:v>
                </c:pt>
                <c:pt idx="3733">
                  <c:v>110.33576902511859</c:v>
                </c:pt>
                <c:pt idx="3734">
                  <c:v>110.32453019257541</c:v>
                </c:pt>
                <c:pt idx="3735">
                  <c:v>110.30198698102008</c:v>
                </c:pt>
                <c:pt idx="3736">
                  <c:v>110.30217231255102</c:v>
                </c:pt>
                <c:pt idx="3737">
                  <c:v>110.30198469659908</c:v>
                </c:pt>
                <c:pt idx="3738">
                  <c:v>110.27911237545042</c:v>
                </c:pt>
                <c:pt idx="3739">
                  <c:v>110.24529829791082</c:v>
                </c:pt>
                <c:pt idx="3740">
                  <c:v>110.22261967313814</c:v>
                </c:pt>
                <c:pt idx="3741">
                  <c:v>110.16638046312988</c:v>
                </c:pt>
                <c:pt idx="3742">
                  <c:v>110.12199401647355</c:v>
                </c:pt>
                <c:pt idx="3743">
                  <c:v>110.09999481375408</c:v>
                </c:pt>
                <c:pt idx="3744">
                  <c:v>110.08905457247614</c:v>
                </c:pt>
                <c:pt idx="3745">
                  <c:v>110.08896169320742</c:v>
                </c:pt>
                <c:pt idx="3746">
                  <c:v>110.06647734202092</c:v>
                </c:pt>
                <c:pt idx="3747">
                  <c:v>110.03332988512676</c:v>
                </c:pt>
                <c:pt idx="3748">
                  <c:v>110.02254163277816</c:v>
                </c:pt>
                <c:pt idx="3749">
                  <c:v>110.02244852400244</c:v>
                </c:pt>
                <c:pt idx="3750">
                  <c:v>110.00008693608874</c:v>
                </c:pt>
                <c:pt idx="3751">
                  <c:v>109.9670303064256</c:v>
                </c:pt>
                <c:pt idx="3752">
                  <c:v>109.94504154776354</c:v>
                </c:pt>
                <c:pt idx="3753">
                  <c:v>109.91213418745374</c:v>
                </c:pt>
                <c:pt idx="3754">
                  <c:v>109.89042611021985</c:v>
                </c:pt>
                <c:pt idx="3755">
                  <c:v>109.87967523457689</c:v>
                </c:pt>
                <c:pt idx="3756">
                  <c:v>109.87958402519203</c:v>
                </c:pt>
                <c:pt idx="3757">
                  <c:v>109.85757797344883</c:v>
                </c:pt>
                <c:pt idx="3758">
                  <c:v>109.83579252630035</c:v>
                </c:pt>
                <c:pt idx="3759">
                  <c:v>109.81422445323477</c:v>
                </c:pt>
                <c:pt idx="3760">
                  <c:v>109.81422298736203</c:v>
                </c:pt>
                <c:pt idx="3761">
                  <c:v>109.79251654303582</c:v>
                </c:pt>
                <c:pt idx="3762">
                  <c:v>109.79242748981223</c:v>
                </c:pt>
                <c:pt idx="3763">
                  <c:v>109.75985575165171</c:v>
                </c:pt>
                <c:pt idx="3764">
                  <c:v>109.74931498798496</c:v>
                </c:pt>
                <c:pt idx="3765">
                  <c:v>109.74940150465049</c:v>
                </c:pt>
                <c:pt idx="3766">
                  <c:v>109.74931208622782</c:v>
                </c:pt>
                <c:pt idx="3767">
                  <c:v>109.73851505635102</c:v>
                </c:pt>
                <c:pt idx="3768">
                  <c:v>109.73833780950781</c:v>
                </c:pt>
                <c:pt idx="3769">
                  <c:v>109.70583036884683</c:v>
                </c:pt>
                <c:pt idx="3770">
                  <c:v>109.6845924257906</c:v>
                </c:pt>
                <c:pt idx="3771">
                  <c:v>109.68476661840182</c:v>
                </c:pt>
                <c:pt idx="3772">
                  <c:v>109.68458881175151</c:v>
                </c:pt>
                <c:pt idx="3773">
                  <c:v>109.66312621471869</c:v>
                </c:pt>
                <c:pt idx="3774">
                  <c:v>109.66303818840645</c:v>
                </c:pt>
                <c:pt idx="3775">
                  <c:v>109.63083107921234</c:v>
                </c:pt>
                <c:pt idx="3776">
                  <c:v>109.62032072221787</c:v>
                </c:pt>
                <c:pt idx="3777">
                  <c:v>109.6097303811472</c:v>
                </c:pt>
                <c:pt idx="3778">
                  <c:v>109.60972967413281</c:v>
                </c:pt>
                <c:pt idx="3779">
                  <c:v>109.59888822457904</c:v>
                </c:pt>
                <c:pt idx="3780">
                  <c:v>109.57750005358135</c:v>
                </c:pt>
                <c:pt idx="3781">
                  <c:v>109.55632619294066</c:v>
                </c:pt>
                <c:pt idx="3782">
                  <c:v>109.54579674200708</c:v>
                </c:pt>
                <c:pt idx="3783">
                  <c:v>109.53536420995738</c:v>
                </c:pt>
                <c:pt idx="3784">
                  <c:v>109.54588167414479</c:v>
                </c:pt>
                <c:pt idx="3785">
                  <c:v>109.52459388091687</c:v>
                </c:pt>
                <c:pt idx="3786">
                  <c:v>109.52459458780173</c:v>
                </c:pt>
                <c:pt idx="3787">
                  <c:v>109.50326009114005</c:v>
                </c:pt>
                <c:pt idx="3788">
                  <c:v>109.48231428761878</c:v>
                </c:pt>
                <c:pt idx="3789">
                  <c:v>109.48248594669174</c:v>
                </c:pt>
                <c:pt idx="3790">
                  <c:v>109.48248453854279</c:v>
                </c:pt>
                <c:pt idx="3791">
                  <c:v>109.48239800435285</c:v>
                </c:pt>
                <c:pt idx="3792">
                  <c:v>109.47168053322874</c:v>
                </c:pt>
                <c:pt idx="3793">
                  <c:v>109.45053577530108</c:v>
                </c:pt>
                <c:pt idx="3794">
                  <c:v>109.42960326843354</c:v>
                </c:pt>
                <c:pt idx="3795">
                  <c:v>109.41928001616787</c:v>
                </c:pt>
                <c:pt idx="3796">
                  <c:v>109.41936463835165</c:v>
                </c:pt>
                <c:pt idx="3797">
                  <c:v>109.41927791689277</c:v>
                </c:pt>
                <c:pt idx="3798">
                  <c:v>109.40879396374731</c:v>
                </c:pt>
                <c:pt idx="3799">
                  <c:v>109.40887989900435</c:v>
                </c:pt>
                <c:pt idx="3800">
                  <c:v>109.408707312733</c:v>
                </c:pt>
                <c:pt idx="3801">
                  <c:v>109.38768410353369</c:v>
                </c:pt>
                <c:pt idx="3802">
                  <c:v>109.37731628276202</c:v>
                </c:pt>
                <c:pt idx="3803">
                  <c:v>109.36687139570277</c:v>
                </c:pt>
                <c:pt idx="3804">
                  <c:v>109.35643732268302</c:v>
                </c:pt>
                <c:pt idx="3805">
                  <c:v>109.34609876625765</c:v>
                </c:pt>
                <c:pt idx="3806">
                  <c:v>109.3461834889733</c:v>
                </c:pt>
                <c:pt idx="3807">
                  <c:v>109.34601194877963</c:v>
                </c:pt>
                <c:pt idx="3808">
                  <c:v>109.32493995207055</c:v>
                </c:pt>
                <c:pt idx="3809">
                  <c:v>109.29396204937214</c:v>
                </c:pt>
                <c:pt idx="3810">
                  <c:v>109.29413061990459</c:v>
                </c:pt>
                <c:pt idx="3811">
                  <c:v>109.28376577369156</c:v>
                </c:pt>
                <c:pt idx="3812">
                  <c:v>109.28385069038234</c:v>
                </c:pt>
                <c:pt idx="3813">
                  <c:v>109.28384999434113</c:v>
                </c:pt>
                <c:pt idx="3814">
                  <c:v>109.28376509464798</c:v>
                </c:pt>
                <c:pt idx="3815">
                  <c:v>109.27341242610032</c:v>
                </c:pt>
                <c:pt idx="3816">
                  <c:v>109.2734124203738</c:v>
                </c:pt>
                <c:pt idx="3817">
                  <c:v>109.2628149613917</c:v>
                </c:pt>
                <c:pt idx="3818">
                  <c:v>109.23184862116609</c:v>
                </c:pt>
                <c:pt idx="3819">
                  <c:v>109.22179915568742</c:v>
                </c:pt>
                <c:pt idx="3820">
                  <c:v>109.22188146905378</c:v>
                </c:pt>
                <c:pt idx="3821">
                  <c:v>109.2218807945173</c:v>
                </c:pt>
                <c:pt idx="3822">
                  <c:v>109.22188080004493</c:v>
                </c:pt>
                <c:pt idx="3823">
                  <c:v>109.22179641207357</c:v>
                </c:pt>
                <c:pt idx="3824">
                  <c:v>109.21150433911956</c:v>
                </c:pt>
                <c:pt idx="3825">
                  <c:v>109.21167293753039</c:v>
                </c:pt>
                <c:pt idx="3826">
                  <c:v>109.22179571495082</c:v>
                </c:pt>
                <c:pt idx="3827">
                  <c:v>109.20105325136728</c:v>
                </c:pt>
                <c:pt idx="3828">
                  <c:v>109.19078222651616</c:v>
                </c:pt>
                <c:pt idx="3829">
                  <c:v>109.17035168375523</c:v>
                </c:pt>
                <c:pt idx="3830">
                  <c:v>109.17043495205328</c:v>
                </c:pt>
                <c:pt idx="3831">
                  <c:v>109.16019200532176</c:v>
                </c:pt>
                <c:pt idx="3832">
                  <c:v>109.16027588159115</c:v>
                </c:pt>
                <c:pt idx="3833">
                  <c:v>109.16027519441593</c:v>
                </c:pt>
                <c:pt idx="3834">
                  <c:v>109.16027520004575</c:v>
                </c:pt>
                <c:pt idx="3835">
                  <c:v>109.16019132929156</c:v>
                </c:pt>
                <c:pt idx="3836">
                  <c:v>109.14995985188831</c:v>
                </c:pt>
                <c:pt idx="3837">
                  <c:v>109.15004363077212</c:v>
                </c:pt>
                <c:pt idx="3838">
                  <c:v>109.15004294442286</c:v>
                </c:pt>
                <c:pt idx="3839">
                  <c:v>109.15004295004569</c:v>
                </c:pt>
                <c:pt idx="3840">
                  <c:v>109.14995916546984</c:v>
                </c:pt>
                <c:pt idx="3841">
                  <c:v>109.13973778732547</c:v>
                </c:pt>
                <c:pt idx="3842">
                  <c:v>109.13965408399397</c:v>
                </c:pt>
                <c:pt idx="3843">
                  <c:v>109.11932463689192</c:v>
                </c:pt>
                <c:pt idx="3844">
                  <c:v>109.12969303660132</c:v>
                </c:pt>
                <c:pt idx="3845">
                  <c:v>109.12960805955352</c:v>
                </c:pt>
                <c:pt idx="3846">
                  <c:v>109.12952514346146</c:v>
                </c:pt>
                <c:pt idx="3847">
                  <c:v>109.11915690808006</c:v>
                </c:pt>
                <c:pt idx="3848">
                  <c:v>109.09886853591067</c:v>
                </c:pt>
                <c:pt idx="3849">
                  <c:v>109.09895119496639</c:v>
                </c:pt>
                <c:pt idx="3850">
                  <c:v>109.08877895337173</c:v>
                </c:pt>
                <c:pt idx="3851">
                  <c:v>109.08886222649751</c:v>
                </c:pt>
                <c:pt idx="3852">
                  <c:v>109.08886154445925</c:v>
                </c:pt>
                <c:pt idx="3853">
                  <c:v>109.08886155004538</c:v>
                </c:pt>
                <c:pt idx="3854">
                  <c:v>109.08886154999963</c:v>
                </c:pt>
                <c:pt idx="3855">
                  <c:v>109.08886155</c:v>
                </c:pt>
                <c:pt idx="3856">
                  <c:v>109.08886155</c:v>
                </c:pt>
                <c:pt idx="3857">
                  <c:v>109.08886155</c:v>
                </c:pt>
                <c:pt idx="3858">
                  <c:v>109.08886155</c:v>
                </c:pt>
                <c:pt idx="3859">
                  <c:v>109.08886155</c:v>
                </c:pt>
                <c:pt idx="3860">
                  <c:v>109.08877828239167</c:v>
                </c:pt>
                <c:pt idx="3861">
                  <c:v>109.07853431899517</c:v>
                </c:pt>
                <c:pt idx="3862">
                  <c:v>109.06854990553498</c:v>
                </c:pt>
                <c:pt idx="3863">
                  <c:v>109.07878317104394</c:v>
                </c:pt>
                <c:pt idx="3864">
                  <c:v>109.07869931883127</c:v>
                </c:pt>
                <c:pt idx="3865">
                  <c:v>109.07861682409929</c:v>
                </c:pt>
                <c:pt idx="3866">
                  <c:v>109.06846613514564</c:v>
                </c:pt>
                <c:pt idx="3867">
                  <c:v>109.06871541771193</c:v>
                </c:pt>
                <c:pt idx="3868">
                  <c:v>109.08894344886122</c:v>
                </c:pt>
                <c:pt idx="3869">
                  <c:v>109.07861614844273</c:v>
                </c:pt>
                <c:pt idx="3870">
                  <c:v>109.07870068674778</c:v>
                </c:pt>
                <c:pt idx="3871">
                  <c:v>109.07869999437553</c:v>
                </c:pt>
                <c:pt idx="3872">
                  <c:v>109.07861681856662</c:v>
                </c:pt>
                <c:pt idx="3873">
                  <c:v>109.06863232659467</c:v>
                </c:pt>
                <c:pt idx="3874">
                  <c:v>109.08894413075797</c:v>
                </c:pt>
                <c:pt idx="3875">
                  <c:v>109.07861614286362</c:v>
                </c:pt>
                <c:pt idx="3876">
                  <c:v>109.07861750530844</c:v>
                </c:pt>
                <c:pt idx="3877">
                  <c:v>109.06821684754743</c:v>
                </c:pt>
                <c:pt idx="3878">
                  <c:v>109.03790899899595</c:v>
                </c:pt>
                <c:pt idx="3879">
                  <c:v>109.03823965053532</c:v>
                </c:pt>
                <c:pt idx="3880">
                  <c:v>109.04835817827473</c:v>
                </c:pt>
                <c:pt idx="3881">
                  <c:v>109.04827527663522</c:v>
                </c:pt>
                <c:pt idx="3882">
                  <c:v>109.04819303237902</c:v>
                </c:pt>
                <c:pt idx="3883">
                  <c:v>109.03807264127035</c:v>
                </c:pt>
                <c:pt idx="3884">
                  <c:v>109.03807263573327</c:v>
                </c:pt>
                <c:pt idx="3885">
                  <c:v>109.02796167117296</c:v>
                </c:pt>
                <c:pt idx="3886">
                  <c:v>109.0280444220914</c:v>
                </c:pt>
                <c:pt idx="3887">
                  <c:v>109.0280437444967</c:v>
                </c:pt>
                <c:pt idx="3888">
                  <c:v>109.02804375004506</c:v>
                </c:pt>
                <c:pt idx="3889">
                  <c:v>109.02804374999963</c:v>
                </c:pt>
                <c:pt idx="3890">
                  <c:v>109.02804375000001</c:v>
                </c:pt>
                <c:pt idx="3891">
                  <c:v>109.02804374999999</c:v>
                </c:pt>
                <c:pt idx="3892">
                  <c:v>109.02804374999999</c:v>
                </c:pt>
                <c:pt idx="3893">
                  <c:v>109.02804374999999</c:v>
                </c:pt>
                <c:pt idx="3894">
                  <c:v>109.02804374999999</c:v>
                </c:pt>
                <c:pt idx="3895">
                  <c:v>109.02787824879553</c:v>
                </c:pt>
                <c:pt idx="3896">
                  <c:v>109.0077707235846</c:v>
                </c:pt>
                <c:pt idx="3897">
                  <c:v>109.01802613128717</c:v>
                </c:pt>
                <c:pt idx="3898">
                  <c:v>109.01794211768656</c:v>
                </c:pt>
                <c:pt idx="3899">
                  <c:v>109.01777747655531</c:v>
                </c:pt>
                <c:pt idx="3900">
                  <c:v>108.99760756611022</c:v>
                </c:pt>
                <c:pt idx="3901">
                  <c:v>108.99760755498552</c:v>
                </c:pt>
                <c:pt idx="3902">
                  <c:v>108.97747669652853</c:v>
                </c:pt>
                <c:pt idx="3903">
                  <c:v>108.97755901633086</c:v>
                </c:pt>
                <c:pt idx="3904">
                  <c:v>108.96750797776254</c:v>
                </c:pt>
                <c:pt idx="3905">
                  <c:v>108.96759021777925</c:v>
                </c:pt>
                <c:pt idx="3906">
                  <c:v>108.96758954453334</c:v>
                </c:pt>
                <c:pt idx="3907">
                  <c:v>108.96758955004475</c:v>
                </c:pt>
                <c:pt idx="3908">
                  <c:v>108.96758954999963</c:v>
                </c:pt>
                <c:pt idx="3909">
                  <c:v>108.96758955</c:v>
                </c:pt>
                <c:pt idx="3910">
                  <c:v>108.96758955</c:v>
                </c:pt>
                <c:pt idx="3911">
                  <c:v>108.96758955</c:v>
                </c:pt>
                <c:pt idx="3912">
                  <c:v>108.96758955</c:v>
                </c:pt>
                <c:pt idx="3913">
                  <c:v>108.96758955</c:v>
                </c:pt>
                <c:pt idx="3914">
                  <c:v>108.96758955</c:v>
                </c:pt>
                <c:pt idx="3915">
                  <c:v>108.96750731547289</c:v>
                </c:pt>
                <c:pt idx="3916">
                  <c:v>108.95746772400825</c:v>
                </c:pt>
                <c:pt idx="3917">
                  <c:v>108.95763201612915</c:v>
                </c:pt>
                <c:pt idx="3918">
                  <c:v>108.96767110655951</c:v>
                </c:pt>
                <c:pt idx="3919">
                  <c:v>108.9675888823546</c:v>
                </c:pt>
                <c:pt idx="3920">
                  <c:v>108.96750732093841</c:v>
                </c:pt>
                <c:pt idx="3921">
                  <c:v>108.95754987245192</c:v>
                </c:pt>
                <c:pt idx="3922">
                  <c:v>108.96767177969348</c:v>
                </c:pt>
                <c:pt idx="3923">
                  <c:v>108.96758887684416</c:v>
                </c:pt>
                <c:pt idx="3924">
                  <c:v>108.96758955551067</c:v>
                </c:pt>
                <c:pt idx="3925">
                  <c:v>108.96758954995489</c:v>
                </c:pt>
                <c:pt idx="3926">
                  <c:v>108.96758955000037</c:v>
                </c:pt>
                <c:pt idx="3927">
                  <c:v>108.96758955</c:v>
                </c:pt>
                <c:pt idx="3928">
                  <c:v>108.96758955</c:v>
                </c:pt>
                <c:pt idx="3929">
                  <c:v>108.96758955</c:v>
                </c:pt>
                <c:pt idx="3930">
                  <c:v>108.96758955</c:v>
                </c:pt>
                <c:pt idx="3931">
                  <c:v>108.96758955</c:v>
                </c:pt>
                <c:pt idx="3932">
                  <c:v>108.96758955</c:v>
                </c:pt>
                <c:pt idx="3933">
                  <c:v>108.96758955</c:v>
                </c:pt>
                <c:pt idx="3934">
                  <c:v>108.96758955</c:v>
                </c:pt>
                <c:pt idx="3935">
                  <c:v>108.96758955</c:v>
                </c:pt>
                <c:pt idx="3936">
                  <c:v>108.96758955</c:v>
                </c:pt>
                <c:pt idx="3937">
                  <c:v>108.96758955</c:v>
                </c:pt>
                <c:pt idx="3938">
                  <c:v>108.96758955</c:v>
                </c:pt>
                <c:pt idx="3939">
                  <c:v>108.96758955</c:v>
                </c:pt>
                <c:pt idx="3940">
                  <c:v>108.96758955</c:v>
                </c:pt>
                <c:pt idx="3941">
                  <c:v>108.96750731547289</c:v>
                </c:pt>
                <c:pt idx="3942">
                  <c:v>108.95754987249661</c:v>
                </c:pt>
                <c:pt idx="3943">
                  <c:v>108.96767177969311</c:v>
                </c:pt>
                <c:pt idx="3944">
                  <c:v>108.96758887684416</c:v>
                </c:pt>
                <c:pt idx="3945">
                  <c:v>108.96750732098351</c:v>
                </c:pt>
                <c:pt idx="3946">
                  <c:v>108.95746772396319</c:v>
                </c:pt>
                <c:pt idx="3947">
                  <c:v>108.95754986696441</c:v>
                </c:pt>
                <c:pt idx="3948">
                  <c:v>108.95746704605747</c:v>
                </c:pt>
                <c:pt idx="3949">
                  <c:v>108.94751962180943</c:v>
                </c:pt>
                <c:pt idx="3950">
                  <c:v>108.95754919449504</c:v>
                </c:pt>
                <c:pt idx="3951">
                  <c:v>108.94743688759945</c:v>
                </c:pt>
                <c:pt idx="3952">
                  <c:v>108.94751962173693</c:v>
                </c:pt>
                <c:pt idx="3953">
                  <c:v>108.9475189445014</c:v>
                </c:pt>
                <c:pt idx="3954">
                  <c:v>108.94760101316733</c:v>
                </c:pt>
                <c:pt idx="3955">
                  <c:v>108.95738423128037</c:v>
                </c:pt>
                <c:pt idx="3956">
                  <c:v>108.92740820579677</c:v>
                </c:pt>
                <c:pt idx="3957">
                  <c:v>108.94776580205408</c:v>
                </c:pt>
                <c:pt idx="3958">
                  <c:v>108.95754717726213</c:v>
                </c:pt>
                <c:pt idx="3959">
                  <c:v>108.94751896654077</c:v>
                </c:pt>
                <c:pt idx="3960">
                  <c:v>108.95763134902408</c:v>
                </c:pt>
                <c:pt idx="3961">
                  <c:v>108.95754852753207</c:v>
                </c:pt>
                <c:pt idx="3962">
                  <c:v>108.95746705702194</c:v>
                </c:pt>
                <c:pt idx="3963">
                  <c:v>108.94751962171978</c:v>
                </c:pt>
                <c:pt idx="3964">
                  <c:v>108.95763134365535</c:v>
                </c:pt>
                <c:pt idx="3965">
                  <c:v>108.95746637909873</c:v>
                </c:pt>
                <c:pt idx="3966">
                  <c:v>108.94743756481233</c:v>
                </c:pt>
                <c:pt idx="3967">
                  <c:v>108.94743755374239</c:v>
                </c:pt>
                <c:pt idx="3968">
                  <c:v>108.93741748916472</c:v>
                </c:pt>
                <c:pt idx="3969">
                  <c:v>108.93758144265513</c:v>
                </c:pt>
                <c:pt idx="3970">
                  <c:v>108.94760033595345</c:v>
                </c:pt>
                <c:pt idx="3971">
                  <c:v>108.9476003469226</c:v>
                </c:pt>
                <c:pt idx="3972">
                  <c:v>108.95754853301743</c:v>
                </c:pt>
                <c:pt idx="3973">
                  <c:v>108.94727277014761</c:v>
                </c:pt>
                <c:pt idx="3974">
                  <c:v>108.92740887053355</c:v>
                </c:pt>
                <c:pt idx="3975">
                  <c:v>108.93749945450135</c:v>
                </c:pt>
                <c:pt idx="3976">
                  <c:v>108.92732496454067</c:v>
                </c:pt>
                <c:pt idx="3977">
                  <c:v>108.91732653108615</c:v>
                </c:pt>
                <c:pt idx="3978">
                  <c:v>108.90741855835019</c:v>
                </c:pt>
                <c:pt idx="3979">
                  <c:v>108.90749960795294</c:v>
                </c:pt>
                <c:pt idx="3980">
                  <c:v>108.90749894461511</c:v>
                </c:pt>
                <c:pt idx="3981">
                  <c:v>108.90749895004407</c:v>
                </c:pt>
                <c:pt idx="3982">
                  <c:v>108.90749894999963</c:v>
                </c:pt>
                <c:pt idx="3983">
                  <c:v>108.90749895</c:v>
                </c:pt>
                <c:pt idx="3984">
                  <c:v>108.90749895</c:v>
                </c:pt>
                <c:pt idx="3985">
                  <c:v>108.90741723163302</c:v>
                </c:pt>
                <c:pt idx="3986">
                  <c:v>108.89743823573696</c:v>
                </c:pt>
                <c:pt idx="3987">
                  <c:v>108.89743823024189</c:v>
                </c:pt>
                <c:pt idx="3988">
                  <c:v>108.88755021195921</c:v>
                </c:pt>
                <c:pt idx="3989">
                  <c:v>108.8976008276184</c:v>
                </c:pt>
                <c:pt idx="3990">
                  <c:v>108.89743689960494</c:v>
                </c:pt>
                <c:pt idx="3991">
                  <c:v>108.88755022283773</c:v>
                </c:pt>
                <c:pt idx="3992">
                  <c:v>108.89760082752929</c:v>
                </c:pt>
                <c:pt idx="3993">
                  <c:v>108.89743689960568</c:v>
                </c:pt>
                <c:pt idx="3994">
                  <c:v>108.88746867646222</c:v>
                </c:pt>
                <c:pt idx="3995">
                  <c:v>108.88755021184274</c:v>
                </c:pt>
                <c:pt idx="3996">
                  <c:v>108.88763109163001</c:v>
                </c:pt>
                <c:pt idx="3997">
                  <c:v>108.89760016502753</c:v>
                </c:pt>
                <c:pt idx="3998">
                  <c:v>108.89751853738692</c:v>
                </c:pt>
                <c:pt idx="3999">
                  <c:v>108.89751920542281</c:v>
                </c:pt>
                <c:pt idx="4000">
                  <c:v>108.89751919995562</c:v>
                </c:pt>
                <c:pt idx="4001">
                  <c:v>108.89751920000036</c:v>
                </c:pt>
                <c:pt idx="4002">
                  <c:v>108.89760083304139</c:v>
                </c:pt>
                <c:pt idx="4003">
                  <c:v>108.90749828121612</c:v>
                </c:pt>
                <c:pt idx="4004">
                  <c:v>108.89751920546777</c:v>
                </c:pt>
                <c:pt idx="4005">
                  <c:v>108.90766238871875</c:v>
                </c:pt>
                <c:pt idx="4006">
                  <c:v>108.91756926601164</c:v>
                </c:pt>
                <c:pt idx="4007">
                  <c:v>108.91773355858827</c:v>
                </c:pt>
                <c:pt idx="4008">
                  <c:v>108.94776313179054</c:v>
                </c:pt>
                <c:pt idx="4009">
                  <c:v>108.94759901434375</c:v>
                </c:pt>
                <c:pt idx="4010">
                  <c:v>108.95763069309102</c:v>
                </c:pt>
                <c:pt idx="4011">
                  <c:v>108.95754853290148</c:v>
                </c:pt>
                <c:pt idx="4012">
                  <c:v>108.95763135462053</c:v>
                </c:pt>
                <c:pt idx="4013">
                  <c:v>108.96767111198028</c:v>
                </c:pt>
                <c:pt idx="4014">
                  <c:v>108.96758888231022</c:v>
                </c:pt>
                <c:pt idx="4015">
                  <c:v>108.96758955546592</c:v>
                </c:pt>
                <c:pt idx="4016">
                  <c:v>108.96758954995525</c:v>
                </c:pt>
                <c:pt idx="4017">
                  <c:v>108.96758955000037</c:v>
                </c:pt>
                <c:pt idx="4018">
                  <c:v>108.96758955</c:v>
                </c:pt>
                <c:pt idx="4019">
                  <c:v>108.96758955</c:v>
                </c:pt>
                <c:pt idx="4020">
                  <c:v>108.96758955</c:v>
                </c:pt>
                <c:pt idx="4021">
                  <c:v>108.96750731547289</c:v>
                </c:pt>
                <c:pt idx="4022">
                  <c:v>108.95754987249661</c:v>
                </c:pt>
                <c:pt idx="4023">
                  <c:v>108.96758954448919</c:v>
                </c:pt>
                <c:pt idx="4024">
                  <c:v>108.95746705156225</c:v>
                </c:pt>
                <c:pt idx="4025">
                  <c:v>108.95746772398036</c:v>
                </c:pt>
                <c:pt idx="4026">
                  <c:v>108.94735549204037</c:v>
                </c:pt>
                <c:pt idx="4027">
                  <c:v>108.93725420936902</c:v>
                </c:pt>
                <c:pt idx="4028">
                  <c:v>108.91724538672671</c:v>
                </c:pt>
                <c:pt idx="4029">
                  <c:v>108.90741922179797</c:v>
                </c:pt>
                <c:pt idx="4030">
                  <c:v>108.90749960252303</c:v>
                </c:pt>
                <c:pt idx="4031">
                  <c:v>108.90749894465955</c:v>
                </c:pt>
                <c:pt idx="4032">
                  <c:v>108.90741723167673</c:v>
                </c:pt>
                <c:pt idx="4033">
                  <c:v>108.8974382357366</c:v>
                </c:pt>
                <c:pt idx="4034">
                  <c:v>108.89751986261231</c:v>
                </c:pt>
                <c:pt idx="4035">
                  <c:v>108.8975191945772</c:v>
                </c:pt>
                <c:pt idx="4036">
                  <c:v>108.89743756767945</c:v>
                </c:pt>
                <c:pt idx="4037">
                  <c:v>108.88746867100049</c:v>
                </c:pt>
                <c:pt idx="4038">
                  <c:v>108.88763175893926</c:v>
                </c:pt>
                <c:pt idx="4039">
                  <c:v>108.89760015956075</c:v>
                </c:pt>
                <c:pt idx="4040">
                  <c:v>108.89751853743167</c:v>
                </c:pt>
                <c:pt idx="4041">
                  <c:v>108.89735594136896</c:v>
                </c:pt>
                <c:pt idx="4042">
                  <c:v>108.87742841319125</c:v>
                </c:pt>
                <c:pt idx="4043">
                  <c:v>108.87775424514024</c:v>
                </c:pt>
                <c:pt idx="4044">
                  <c:v>108.89768111984242</c:v>
                </c:pt>
                <c:pt idx="4045">
                  <c:v>108.89751787486291</c:v>
                </c:pt>
                <c:pt idx="4046">
                  <c:v>108.89751921084489</c:v>
                </c:pt>
                <c:pt idx="4047">
                  <c:v>108.89751919991124</c:v>
                </c:pt>
                <c:pt idx="4048">
                  <c:v>108.89751920000073</c:v>
                </c:pt>
                <c:pt idx="4049">
                  <c:v>108.89751919999999</c:v>
                </c:pt>
                <c:pt idx="4050">
                  <c:v>108.8975192</c:v>
                </c:pt>
                <c:pt idx="4051">
                  <c:v>108.8975192</c:v>
                </c:pt>
                <c:pt idx="4052">
                  <c:v>108.8975192</c:v>
                </c:pt>
                <c:pt idx="4053">
                  <c:v>108.8975192</c:v>
                </c:pt>
                <c:pt idx="4054">
                  <c:v>108.8975192</c:v>
                </c:pt>
                <c:pt idx="4055">
                  <c:v>108.8975192</c:v>
                </c:pt>
                <c:pt idx="4056">
                  <c:v>108.8975192</c:v>
                </c:pt>
                <c:pt idx="4057">
                  <c:v>108.8975192</c:v>
                </c:pt>
                <c:pt idx="4058">
                  <c:v>108.8975192</c:v>
                </c:pt>
                <c:pt idx="4059">
                  <c:v>108.8975192</c:v>
                </c:pt>
                <c:pt idx="4060">
                  <c:v>108.8975192</c:v>
                </c:pt>
                <c:pt idx="4061">
                  <c:v>108.89743756763507</c:v>
                </c:pt>
                <c:pt idx="4062">
                  <c:v>108.88746867100085</c:v>
                </c:pt>
                <c:pt idx="4063">
                  <c:v>108.88755021188743</c:v>
                </c:pt>
                <c:pt idx="4064">
                  <c:v>108.88754954458335</c:v>
                </c:pt>
                <c:pt idx="4065">
                  <c:v>108.8874680036744</c:v>
                </c:pt>
                <c:pt idx="4066">
                  <c:v>108.87750920625746</c:v>
                </c:pt>
                <c:pt idx="4067">
                  <c:v>108.87767212222647</c:v>
                </c:pt>
                <c:pt idx="4068">
                  <c:v>108.88754887726215</c:v>
                </c:pt>
                <c:pt idx="4069">
                  <c:v>108.87734562638273</c:v>
                </c:pt>
                <c:pt idx="4070">
                  <c:v>108.85754061937665</c:v>
                </c:pt>
                <c:pt idx="4071">
                  <c:v>108.85770251398375</c:v>
                </c:pt>
                <c:pt idx="4072">
                  <c:v>108.85770118924815</c:v>
                </c:pt>
                <c:pt idx="4073">
                  <c:v>108.85761991166086</c:v>
                </c:pt>
                <c:pt idx="4074">
                  <c:v>108.8476914119865</c:v>
                </c:pt>
                <c:pt idx="4075">
                  <c:v>108.84769140652332</c:v>
                </c:pt>
                <c:pt idx="4076">
                  <c:v>108.83777234183022</c:v>
                </c:pt>
                <c:pt idx="4077">
                  <c:v>108.83785345830883</c:v>
                </c:pt>
                <c:pt idx="4078">
                  <c:v>108.83785279461374</c:v>
                </c:pt>
                <c:pt idx="4079">
                  <c:v>108.83785280004408</c:v>
                </c:pt>
                <c:pt idx="4080">
                  <c:v>108.83785279999964</c:v>
                </c:pt>
                <c:pt idx="4081">
                  <c:v>108.83785280000001</c:v>
                </c:pt>
                <c:pt idx="4082">
                  <c:v>108.83785280000001</c:v>
                </c:pt>
                <c:pt idx="4083">
                  <c:v>108.83785280000001</c:v>
                </c:pt>
                <c:pt idx="4084">
                  <c:v>108.83785280000001</c:v>
                </c:pt>
                <c:pt idx="4085">
                  <c:v>108.83785280000001</c:v>
                </c:pt>
                <c:pt idx="4086">
                  <c:v>108.83777168349958</c:v>
                </c:pt>
                <c:pt idx="4087">
                  <c:v>108.82778235256184</c:v>
                </c:pt>
                <c:pt idx="4088">
                  <c:v>108.81796517449207</c:v>
                </c:pt>
                <c:pt idx="4089">
                  <c:v>108.81788356290411</c:v>
                </c:pt>
                <c:pt idx="4090">
                  <c:v>108.79811697152985</c:v>
                </c:pt>
                <c:pt idx="4091">
                  <c:v>108.79827851078052</c:v>
                </c:pt>
                <c:pt idx="4092">
                  <c:v>108.79819641654566</c:v>
                </c:pt>
                <c:pt idx="4093">
                  <c:v>108.78832852334692</c:v>
                </c:pt>
                <c:pt idx="4094">
                  <c:v>108.78840920464427</c:v>
                </c:pt>
                <c:pt idx="4095">
                  <c:v>108.78832785783813</c:v>
                </c:pt>
                <c:pt idx="4096">
                  <c:v>108.77855065938549</c:v>
                </c:pt>
                <c:pt idx="4097">
                  <c:v>108.7884085446005</c:v>
                </c:pt>
                <c:pt idx="4098">
                  <c:v>108.77846939915503</c:v>
                </c:pt>
                <c:pt idx="4099">
                  <c:v>108.7785506593144</c:v>
                </c:pt>
                <c:pt idx="4100">
                  <c:v>108.77854999460683</c:v>
                </c:pt>
                <c:pt idx="4101">
                  <c:v>108.77863060160901</c:v>
                </c:pt>
                <c:pt idx="4102">
                  <c:v>108.78848857745919</c:v>
                </c:pt>
                <c:pt idx="4103">
                  <c:v>108.78840789535462</c:v>
                </c:pt>
                <c:pt idx="4104">
                  <c:v>108.78832786854841</c:v>
                </c:pt>
                <c:pt idx="4105">
                  <c:v>108.77847005840336</c:v>
                </c:pt>
                <c:pt idx="4106">
                  <c:v>108.77855065392173</c:v>
                </c:pt>
                <c:pt idx="4107">
                  <c:v>108.77854999465094</c:v>
                </c:pt>
                <c:pt idx="4108">
                  <c:v>108.77855000004375</c:v>
                </c:pt>
                <c:pt idx="4109">
                  <c:v>108.77854999999964</c:v>
                </c:pt>
                <c:pt idx="4110">
                  <c:v>108.77855000000001</c:v>
                </c:pt>
                <c:pt idx="4111">
                  <c:v>108.77846939911092</c:v>
                </c:pt>
                <c:pt idx="4112">
                  <c:v>108.76862169362802</c:v>
                </c:pt>
                <c:pt idx="4113">
                  <c:v>108.76870220319788</c:v>
                </c:pt>
                <c:pt idx="4114">
                  <c:v>108.76878206031127</c:v>
                </c:pt>
                <c:pt idx="4115">
                  <c:v>108.77862994231536</c:v>
                </c:pt>
                <c:pt idx="4116">
                  <c:v>108.77854934607787</c:v>
                </c:pt>
                <c:pt idx="4117">
                  <c:v>108.77855000534906</c:v>
                </c:pt>
                <c:pt idx="4118">
                  <c:v>108.77854999995624</c:v>
                </c:pt>
                <c:pt idx="4119">
                  <c:v>108.77855000000037</c:v>
                </c:pt>
                <c:pt idx="4120">
                  <c:v>108.77855</c:v>
                </c:pt>
                <c:pt idx="4121">
                  <c:v>108.77855</c:v>
                </c:pt>
                <c:pt idx="4122">
                  <c:v>108.77855</c:v>
                </c:pt>
                <c:pt idx="4123">
                  <c:v>108.77855</c:v>
                </c:pt>
                <c:pt idx="4124">
                  <c:v>108.77855</c:v>
                </c:pt>
                <c:pt idx="4125">
                  <c:v>108.77855</c:v>
                </c:pt>
                <c:pt idx="4126">
                  <c:v>108.7786306015649</c:v>
                </c:pt>
                <c:pt idx="4127">
                  <c:v>108.78848857745955</c:v>
                </c:pt>
                <c:pt idx="4128">
                  <c:v>108.78840789535462</c:v>
                </c:pt>
                <c:pt idx="4129">
                  <c:v>108.78840855535519</c:v>
                </c:pt>
                <c:pt idx="4130">
                  <c:v>108.7884892374388</c:v>
                </c:pt>
                <c:pt idx="4131">
                  <c:v>108.79835731265476</c:v>
                </c:pt>
                <c:pt idx="4132">
                  <c:v>108.79827654463089</c:v>
                </c:pt>
                <c:pt idx="4133">
                  <c:v>108.79819643262988</c:v>
                </c:pt>
                <c:pt idx="4134">
                  <c:v>108.78832852321548</c:v>
                </c:pt>
                <c:pt idx="4135">
                  <c:v>108.78848989213343</c:v>
                </c:pt>
                <c:pt idx="4136">
                  <c:v>108.79827653389171</c:v>
                </c:pt>
                <c:pt idx="4137">
                  <c:v>108.7883278686366</c:v>
                </c:pt>
                <c:pt idx="4138">
                  <c:v>108.78832852318777</c:v>
                </c:pt>
                <c:pt idx="4139">
                  <c:v>108.77847005305391</c:v>
                </c:pt>
                <c:pt idx="4140">
                  <c:v>108.7785506539655</c:v>
                </c:pt>
                <c:pt idx="4141">
                  <c:v>108.77854999465059</c:v>
                </c:pt>
                <c:pt idx="4142">
                  <c:v>108.77855000004377</c:v>
                </c:pt>
                <c:pt idx="4143">
                  <c:v>108.77854999999964</c:v>
                </c:pt>
                <c:pt idx="4144">
                  <c:v>108.77855000000001</c:v>
                </c:pt>
                <c:pt idx="4145">
                  <c:v>108.77855</c:v>
                </c:pt>
                <c:pt idx="4146">
                  <c:v>108.7786306015649</c:v>
                </c:pt>
                <c:pt idx="4147">
                  <c:v>108.78840788998248</c:v>
                </c:pt>
                <c:pt idx="4148">
                  <c:v>108.77846940450425</c:v>
                </c:pt>
                <c:pt idx="4149">
                  <c:v>108.77855065927065</c:v>
                </c:pt>
                <c:pt idx="4150">
                  <c:v>108.77854999460719</c:v>
                </c:pt>
                <c:pt idx="4151">
                  <c:v>108.77855000004412</c:v>
                </c:pt>
                <c:pt idx="4152">
                  <c:v>108.77854999999964</c:v>
                </c:pt>
                <c:pt idx="4153">
                  <c:v>108.77855000000001</c:v>
                </c:pt>
                <c:pt idx="4154">
                  <c:v>108.77855</c:v>
                </c:pt>
                <c:pt idx="4155">
                  <c:v>108.77855</c:v>
                </c:pt>
                <c:pt idx="4156">
                  <c:v>108.77855</c:v>
                </c:pt>
                <c:pt idx="4157">
                  <c:v>108.77855</c:v>
                </c:pt>
                <c:pt idx="4158">
                  <c:v>108.77855</c:v>
                </c:pt>
                <c:pt idx="4159">
                  <c:v>108.77846939911092</c:v>
                </c:pt>
                <c:pt idx="4160">
                  <c:v>108.76854117931977</c:v>
                </c:pt>
                <c:pt idx="4161">
                  <c:v>108.75862322515287</c:v>
                </c:pt>
                <c:pt idx="4162">
                  <c:v>108.73905824472138</c:v>
                </c:pt>
                <c:pt idx="4163">
                  <c:v>108.73921809677442</c:v>
                </c:pt>
                <c:pt idx="4164">
                  <c:v>108.73929704735845</c:v>
                </c:pt>
                <c:pt idx="4165">
                  <c:v>108.74903429298769</c:v>
                </c:pt>
                <c:pt idx="4166">
                  <c:v>108.73921680536793</c:v>
                </c:pt>
                <c:pt idx="4167">
                  <c:v>108.74895460677774</c:v>
                </c:pt>
                <c:pt idx="4168">
                  <c:v>108.72924906357349</c:v>
                </c:pt>
                <c:pt idx="4169">
                  <c:v>108.72941005597242</c:v>
                </c:pt>
                <c:pt idx="4170">
                  <c:v>108.72932856791321</c:v>
                </c:pt>
                <c:pt idx="4171">
                  <c:v>108.71953136951618</c:v>
                </c:pt>
                <c:pt idx="4172">
                  <c:v>108.71961144958144</c:v>
                </c:pt>
                <c:pt idx="4173">
                  <c:v>108.71961079468775</c:v>
                </c:pt>
                <c:pt idx="4174">
                  <c:v>108.71961080004344</c:v>
                </c:pt>
                <c:pt idx="4175">
                  <c:v>108.71961079999964</c:v>
                </c:pt>
                <c:pt idx="4176">
                  <c:v>108.7196108</c:v>
                </c:pt>
                <c:pt idx="4177">
                  <c:v>108.7196108</c:v>
                </c:pt>
                <c:pt idx="4178">
                  <c:v>108.7196108</c:v>
                </c:pt>
                <c:pt idx="4179">
                  <c:v>108.7196108</c:v>
                </c:pt>
                <c:pt idx="4180">
                  <c:v>108.7196108</c:v>
                </c:pt>
                <c:pt idx="4181">
                  <c:v>108.7196108</c:v>
                </c:pt>
                <c:pt idx="4182">
                  <c:v>108.7196108</c:v>
                </c:pt>
                <c:pt idx="4183">
                  <c:v>108.7196108</c:v>
                </c:pt>
                <c:pt idx="4184">
                  <c:v>108.7196108</c:v>
                </c:pt>
                <c:pt idx="4185">
                  <c:v>108.7196108</c:v>
                </c:pt>
                <c:pt idx="4186">
                  <c:v>108.7196108</c:v>
                </c:pt>
                <c:pt idx="4187">
                  <c:v>108.7196108</c:v>
                </c:pt>
                <c:pt idx="4188">
                  <c:v>108.7196108</c:v>
                </c:pt>
                <c:pt idx="4189">
                  <c:v>108.71953071446924</c:v>
                </c:pt>
                <c:pt idx="4190">
                  <c:v>108.70974360456839</c:v>
                </c:pt>
                <c:pt idx="4191">
                  <c:v>108.70990359920255</c:v>
                </c:pt>
                <c:pt idx="4192">
                  <c:v>108.71969022597725</c:v>
                </c:pt>
                <c:pt idx="4193">
                  <c:v>108.71953006493561</c:v>
                </c:pt>
                <c:pt idx="4194">
                  <c:v>108.70974360987455</c:v>
                </c:pt>
                <c:pt idx="4195">
                  <c:v>108.70982359881597</c:v>
                </c:pt>
                <c:pt idx="4196">
                  <c:v>108.70982294469422</c:v>
                </c:pt>
                <c:pt idx="4197">
                  <c:v>108.70982295004339</c:v>
                </c:pt>
                <c:pt idx="4198">
                  <c:v>108.70982294999965</c:v>
                </c:pt>
                <c:pt idx="4199">
                  <c:v>108.70982295</c:v>
                </c:pt>
                <c:pt idx="4200">
                  <c:v>108.70982295</c:v>
                </c:pt>
                <c:pt idx="4201">
                  <c:v>108.70974295033771</c:v>
                </c:pt>
                <c:pt idx="4202">
                  <c:v>108.69996593970095</c:v>
                </c:pt>
                <c:pt idx="4203">
                  <c:v>108.70004584813668</c:v>
                </c:pt>
                <c:pt idx="4204">
                  <c:v>108.70012510917617</c:v>
                </c:pt>
                <c:pt idx="4205">
                  <c:v>108.70982229586073</c:v>
                </c:pt>
                <c:pt idx="4206">
                  <c:v>108.69996529154267</c:v>
                </c:pt>
                <c:pt idx="4207">
                  <c:v>108.70012576791862</c:v>
                </c:pt>
                <c:pt idx="4208">
                  <c:v>108.7099022908004</c:v>
                </c:pt>
                <c:pt idx="4209">
                  <c:v>108.70982230118399</c:v>
                </c:pt>
                <c:pt idx="4210">
                  <c:v>108.70982295530577</c:v>
                </c:pt>
                <c:pt idx="4211">
                  <c:v>108.70974295029433</c:v>
                </c:pt>
                <c:pt idx="4212">
                  <c:v>108.6999659397013</c:v>
                </c:pt>
                <c:pt idx="4213">
                  <c:v>108.70004584813667</c:v>
                </c:pt>
                <c:pt idx="4214">
                  <c:v>108.70012510917617</c:v>
                </c:pt>
                <c:pt idx="4215">
                  <c:v>108.70990229619292</c:v>
                </c:pt>
                <c:pt idx="4216">
                  <c:v>108.70990230147213</c:v>
                </c:pt>
                <c:pt idx="4217">
                  <c:v>108.71969023660098</c:v>
                </c:pt>
                <c:pt idx="4218">
                  <c:v>108.71953006484873</c:v>
                </c:pt>
                <c:pt idx="4219">
                  <c:v>108.70974360987526</c:v>
                </c:pt>
                <c:pt idx="4220">
                  <c:v>108.70982359881596</c:v>
                </c:pt>
                <c:pt idx="4221">
                  <c:v>108.70982294469422</c:v>
                </c:pt>
                <c:pt idx="4222">
                  <c:v>108.70966295139424</c:v>
                </c:pt>
                <c:pt idx="4223">
                  <c:v>108.69019902765268</c:v>
                </c:pt>
                <c:pt idx="4224">
                  <c:v>108.70012575724812</c:v>
                </c:pt>
                <c:pt idx="4225">
                  <c:v>108.70004454126337</c:v>
                </c:pt>
                <c:pt idx="4226">
                  <c:v>108.69996529158578</c:v>
                </c:pt>
                <c:pt idx="4227">
                  <c:v>108.69011854750597</c:v>
                </c:pt>
                <c:pt idx="4228">
                  <c:v>108.68044155665815</c:v>
                </c:pt>
                <c:pt idx="4229">
                  <c:v>108.68068012763833</c:v>
                </c:pt>
                <c:pt idx="4230">
                  <c:v>108.70028363331147</c:v>
                </c:pt>
                <c:pt idx="4231">
                  <c:v>108.70990099851441</c:v>
                </c:pt>
                <c:pt idx="4232">
                  <c:v>108.70982231175172</c:v>
                </c:pt>
                <c:pt idx="4233">
                  <c:v>108.70982295521935</c:v>
                </c:pt>
                <c:pt idx="4234">
                  <c:v>108.70982294995731</c:v>
                </c:pt>
                <c:pt idx="4235">
                  <c:v>108.70982295000034</c:v>
                </c:pt>
                <c:pt idx="4236">
                  <c:v>108.70982294999999</c:v>
                </c:pt>
                <c:pt idx="4237">
                  <c:v>108.70982295</c:v>
                </c:pt>
                <c:pt idx="4238">
                  <c:v>108.70974295033771</c:v>
                </c:pt>
                <c:pt idx="4239">
                  <c:v>108.69996593970095</c:v>
                </c:pt>
                <c:pt idx="4240">
                  <c:v>108.70004584813668</c:v>
                </c:pt>
                <c:pt idx="4241">
                  <c:v>108.69996528089921</c:v>
                </c:pt>
                <c:pt idx="4242">
                  <c:v>108.69019837486989</c:v>
                </c:pt>
                <c:pt idx="4243">
                  <c:v>108.69027819741375</c:v>
                </c:pt>
                <c:pt idx="4244">
                  <c:v>108.69027754470613</c:v>
                </c:pt>
                <c:pt idx="4245">
                  <c:v>108.69019772209688</c:v>
                </c:pt>
                <c:pt idx="4246">
                  <c:v>108.68036116851573</c:v>
                </c:pt>
                <c:pt idx="4247">
                  <c:v>108.67069419104728</c:v>
                </c:pt>
                <c:pt idx="4248">
                  <c:v>108.67077319068748</c:v>
                </c:pt>
                <c:pt idx="4249">
                  <c:v>108.67085220169533</c:v>
                </c:pt>
                <c:pt idx="4250">
                  <c:v>108.68059909081509</c:v>
                </c:pt>
                <c:pt idx="4251">
                  <c:v>108.68043961121407</c:v>
                </c:pt>
                <c:pt idx="4252">
                  <c:v>108.6707732066034</c:v>
                </c:pt>
                <c:pt idx="4253">
                  <c:v>108.68051999462564</c:v>
                </c:pt>
                <c:pt idx="4254">
                  <c:v>108.67069289378529</c:v>
                </c:pt>
                <c:pt idx="4255">
                  <c:v>108.67085285823369</c:v>
                </c:pt>
                <c:pt idx="4256">
                  <c:v>108.68059908544127</c:v>
                </c:pt>
                <c:pt idx="4257">
                  <c:v>108.68043961125801</c:v>
                </c:pt>
                <c:pt idx="4258">
                  <c:v>108.67069355033885</c:v>
                </c:pt>
                <c:pt idx="4259">
                  <c:v>108.67077319592613</c:v>
                </c:pt>
                <c:pt idx="4260">
                  <c:v>108.67077254471873</c:v>
                </c:pt>
                <c:pt idx="4261">
                  <c:v>108.67069289378456</c:v>
                </c:pt>
                <c:pt idx="4262">
                  <c:v>108.66103585059255</c:v>
                </c:pt>
                <c:pt idx="4263">
                  <c:v>108.67077254467506</c:v>
                </c:pt>
                <c:pt idx="4264">
                  <c:v>108.66095562961824</c:v>
                </c:pt>
                <c:pt idx="4265">
                  <c:v>108.66111542167187</c:v>
                </c:pt>
                <c:pt idx="4266">
                  <c:v>108.67085155033548</c:v>
                </c:pt>
                <c:pt idx="4267">
                  <c:v>108.67069224782068</c:v>
                </c:pt>
                <c:pt idx="4268">
                  <c:v>108.66095628543769</c:v>
                </c:pt>
                <c:pt idx="4269">
                  <c:v>108.66103584520397</c:v>
                </c:pt>
                <c:pt idx="4270">
                  <c:v>108.66103519472485</c:v>
                </c:pt>
                <c:pt idx="4271">
                  <c:v>108.66111477114352</c:v>
                </c:pt>
                <c:pt idx="4272">
                  <c:v>108.67077189873162</c:v>
                </c:pt>
                <c:pt idx="4273">
                  <c:v>108.66095563489392</c:v>
                </c:pt>
                <c:pt idx="4274">
                  <c:v>108.66103585052282</c:v>
                </c:pt>
                <c:pt idx="4275">
                  <c:v>108.66103519468136</c:v>
                </c:pt>
                <c:pt idx="4276">
                  <c:v>108.66103520004349</c:v>
                </c:pt>
                <c:pt idx="4277">
                  <c:v>108.66103519999965</c:v>
                </c:pt>
                <c:pt idx="4278">
                  <c:v>108.6610352</c:v>
                </c:pt>
                <c:pt idx="4279">
                  <c:v>108.6610352</c:v>
                </c:pt>
                <c:pt idx="4280">
                  <c:v>108.6610352</c:v>
                </c:pt>
                <c:pt idx="4281">
                  <c:v>108.6610352</c:v>
                </c:pt>
                <c:pt idx="4282">
                  <c:v>108.6610352</c:v>
                </c:pt>
                <c:pt idx="4283">
                  <c:v>108.6610352</c:v>
                </c:pt>
                <c:pt idx="4284">
                  <c:v>108.6610352</c:v>
                </c:pt>
                <c:pt idx="4285">
                  <c:v>108.6610352</c:v>
                </c:pt>
                <c:pt idx="4286">
                  <c:v>108.6610352</c:v>
                </c:pt>
                <c:pt idx="4287">
                  <c:v>108.66119434287593</c:v>
                </c:pt>
                <c:pt idx="4288">
                  <c:v>108.68067818226201</c:v>
                </c:pt>
                <c:pt idx="4289">
                  <c:v>108.68051870661552</c:v>
                </c:pt>
                <c:pt idx="4290">
                  <c:v>108.68044026847642</c:v>
                </c:pt>
                <c:pt idx="4291">
                  <c:v>108.67061388938188</c:v>
                </c:pt>
                <c:pt idx="4292">
                  <c:v>108.66095692543068</c:v>
                </c:pt>
                <c:pt idx="4293">
                  <c:v>108.66119498285816</c:v>
                </c:pt>
                <c:pt idx="4294">
                  <c:v>108.68059843357983</c:v>
                </c:pt>
                <c:pt idx="4295">
                  <c:v>108.67069225311869</c:v>
                </c:pt>
                <c:pt idx="4296">
                  <c:v>108.67069355026848</c:v>
                </c:pt>
                <c:pt idx="4297">
                  <c:v>108.66095627479999</c:v>
                </c:pt>
                <c:pt idx="4298">
                  <c:v>108.66103584529094</c:v>
                </c:pt>
                <c:pt idx="4299">
                  <c:v>108.66103519472414</c:v>
                </c:pt>
                <c:pt idx="4300">
                  <c:v>108.66103520004313</c:v>
                </c:pt>
                <c:pt idx="4301">
                  <c:v>108.66103519999965</c:v>
                </c:pt>
                <c:pt idx="4302">
                  <c:v>108.6610352</c:v>
                </c:pt>
                <c:pt idx="4303">
                  <c:v>108.6610352</c:v>
                </c:pt>
                <c:pt idx="4304">
                  <c:v>108.6610352</c:v>
                </c:pt>
                <c:pt idx="4305">
                  <c:v>108.6610352</c:v>
                </c:pt>
                <c:pt idx="4306">
                  <c:v>108.66095562957476</c:v>
                </c:pt>
                <c:pt idx="4307">
                  <c:v>108.65122911526019</c:v>
                </c:pt>
                <c:pt idx="4308">
                  <c:v>108.65130859452499</c:v>
                </c:pt>
                <c:pt idx="4309">
                  <c:v>108.65130794473062</c:v>
                </c:pt>
                <c:pt idx="4310">
                  <c:v>108.65130795004308</c:v>
                </c:pt>
                <c:pt idx="4311">
                  <c:v>108.65130794999965</c:v>
                </c:pt>
                <c:pt idx="4312">
                  <c:v>108.65130795</c:v>
                </c:pt>
                <c:pt idx="4313">
                  <c:v>108.65114898147731</c:v>
                </c:pt>
                <c:pt idx="4314">
                  <c:v>108.63172642158817</c:v>
                </c:pt>
                <c:pt idx="4315">
                  <c:v>108.63180572318369</c:v>
                </c:pt>
                <c:pt idx="4316">
                  <c:v>108.62194975770016</c:v>
                </c:pt>
                <c:pt idx="4317">
                  <c:v>108.60266702305351</c:v>
                </c:pt>
                <c:pt idx="4318">
                  <c:v>108.60290353285014</c:v>
                </c:pt>
                <c:pt idx="4319">
                  <c:v>108.61257843468718</c:v>
                </c:pt>
                <c:pt idx="4320">
                  <c:v>108.61249930844727</c:v>
                </c:pt>
                <c:pt idx="4321">
                  <c:v>108.61257909728278</c:v>
                </c:pt>
                <c:pt idx="4322">
                  <c:v>108.62226538016102</c:v>
                </c:pt>
                <c:pt idx="4323">
                  <c:v>108.62226538547198</c:v>
                </c:pt>
                <c:pt idx="4324">
                  <c:v>108.63196242053817</c:v>
                </c:pt>
                <c:pt idx="4325">
                  <c:v>108.63196242051225</c:v>
                </c:pt>
                <c:pt idx="4326">
                  <c:v>108.64166955562901</c:v>
                </c:pt>
                <c:pt idx="4327">
                  <c:v>108.64159015615358</c:v>
                </c:pt>
                <c:pt idx="4328">
                  <c:v>108.64159080526362</c:v>
                </c:pt>
                <c:pt idx="4329">
                  <c:v>108.64159079995697</c:v>
                </c:pt>
                <c:pt idx="4330">
                  <c:v>108.64167019945494</c:v>
                </c:pt>
                <c:pt idx="4331">
                  <c:v>108.65130730018856</c:v>
                </c:pt>
                <c:pt idx="4332">
                  <c:v>108.64159080530688</c:v>
                </c:pt>
                <c:pt idx="4333">
                  <c:v>108.65122846535768</c:v>
                </c:pt>
                <c:pt idx="4334">
                  <c:v>108.63172577316467</c:v>
                </c:pt>
                <c:pt idx="4335">
                  <c:v>108.63196435511598</c:v>
                </c:pt>
                <c:pt idx="4336">
                  <c:v>108.64174893992063</c:v>
                </c:pt>
                <c:pt idx="4337">
                  <c:v>108.65138614103884</c:v>
                </c:pt>
                <c:pt idx="4338">
                  <c:v>108.65130731074308</c:v>
                </c:pt>
                <c:pt idx="4339">
                  <c:v>108.65130795522632</c:v>
                </c:pt>
                <c:pt idx="4340">
                  <c:v>108.65130794995727</c:v>
                </c:pt>
                <c:pt idx="4341">
                  <c:v>108.65130795000034</c:v>
                </c:pt>
                <c:pt idx="4342">
                  <c:v>108.65130794999999</c:v>
                </c:pt>
                <c:pt idx="4343">
                  <c:v>108.65130795</c:v>
                </c:pt>
                <c:pt idx="4344">
                  <c:v>108.65130795</c:v>
                </c:pt>
                <c:pt idx="4345">
                  <c:v>108.65130795</c:v>
                </c:pt>
                <c:pt idx="4346">
                  <c:v>108.65130795</c:v>
                </c:pt>
                <c:pt idx="4347">
                  <c:v>108.65122846540112</c:v>
                </c:pt>
                <c:pt idx="4348">
                  <c:v>108.64151205035134</c:v>
                </c:pt>
                <c:pt idx="4349">
                  <c:v>108.64151204501798</c:v>
                </c:pt>
                <c:pt idx="4350">
                  <c:v>108.63172576788033</c:v>
                </c:pt>
                <c:pt idx="4351">
                  <c:v>108.62210886293585</c:v>
                </c:pt>
                <c:pt idx="4352">
                  <c:v>108.62218743710777</c:v>
                </c:pt>
                <c:pt idx="4353">
                  <c:v>108.62202834114305</c:v>
                </c:pt>
                <c:pt idx="4354">
                  <c:v>108.6027454369616</c:v>
                </c:pt>
                <c:pt idx="4355">
                  <c:v>108.61257972836692</c:v>
                </c:pt>
                <c:pt idx="4356">
                  <c:v>108.61249929787247</c:v>
                </c:pt>
                <c:pt idx="4357">
                  <c:v>108.61242081396699</c:v>
                </c:pt>
                <c:pt idx="4358">
                  <c:v>108.60274479060342</c:v>
                </c:pt>
                <c:pt idx="4359">
                  <c:v>108.60282384091656</c:v>
                </c:pt>
                <c:pt idx="4360">
                  <c:v>108.60282319476119</c:v>
                </c:pt>
                <c:pt idx="4361">
                  <c:v>108.60282320004282</c:v>
                </c:pt>
                <c:pt idx="4362">
                  <c:v>108.60282319999965</c:v>
                </c:pt>
                <c:pt idx="4363">
                  <c:v>108.6028232</c:v>
                </c:pt>
                <c:pt idx="4364">
                  <c:v>108.6028232</c:v>
                </c:pt>
                <c:pt idx="4365">
                  <c:v>108.60274414442765</c:v>
                </c:pt>
                <c:pt idx="4366">
                  <c:v>108.59315719549721</c:v>
                </c:pt>
                <c:pt idx="4367">
                  <c:v>108.60290225096534</c:v>
                </c:pt>
                <c:pt idx="4368">
                  <c:v>108.60282255384482</c:v>
                </c:pt>
                <c:pt idx="4369">
                  <c:v>108.60282320528164</c:v>
                </c:pt>
                <c:pt idx="4370">
                  <c:v>108.60282319995683</c:v>
                </c:pt>
                <c:pt idx="4371">
                  <c:v>108.602744144428</c:v>
                </c:pt>
                <c:pt idx="4372">
                  <c:v>108.59307822570361</c:v>
                </c:pt>
                <c:pt idx="4373">
                  <c:v>108.59315719019479</c:v>
                </c:pt>
                <c:pt idx="4374">
                  <c:v>108.5931565447673</c:v>
                </c:pt>
                <c:pt idx="4375">
                  <c:v>108.59315655004278</c:v>
                </c:pt>
                <c:pt idx="4376">
                  <c:v>108.59315654999965</c:v>
                </c:pt>
                <c:pt idx="4377">
                  <c:v>108.59315655</c:v>
                </c:pt>
                <c:pt idx="4378">
                  <c:v>108.59315655</c:v>
                </c:pt>
                <c:pt idx="4379">
                  <c:v>108.59315655</c:v>
                </c:pt>
                <c:pt idx="4380">
                  <c:v>108.59315655</c:v>
                </c:pt>
                <c:pt idx="4381">
                  <c:v>108.59315655</c:v>
                </c:pt>
                <c:pt idx="4382">
                  <c:v>108.59315655</c:v>
                </c:pt>
                <c:pt idx="4383">
                  <c:v>108.59315655</c:v>
                </c:pt>
                <c:pt idx="4384">
                  <c:v>108.59315655</c:v>
                </c:pt>
                <c:pt idx="4385">
                  <c:v>108.59315655</c:v>
                </c:pt>
                <c:pt idx="4386">
                  <c:v>108.59315655</c:v>
                </c:pt>
                <c:pt idx="4387">
                  <c:v>108.59315655</c:v>
                </c:pt>
                <c:pt idx="4388">
                  <c:v>108.59315655</c:v>
                </c:pt>
                <c:pt idx="4389">
                  <c:v>108.59315655</c:v>
                </c:pt>
                <c:pt idx="4390">
                  <c:v>108.59315655</c:v>
                </c:pt>
                <c:pt idx="4391">
                  <c:v>108.59315655</c:v>
                </c:pt>
                <c:pt idx="4392">
                  <c:v>108.59315655</c:v>
                </c:pt>
                <c:pt idx="4393">
                  <c:v>108.59315655</c:v>
                </c:pt>
                <c:pt idx="4394">
                  <c:v>108.59315655</c:v>
                </c:pt>
                <c:pt idx="4395">
                  <c:v>108.59315655</c:v>
                </c:pt>
                <c:pt idx="4396">
                  <c:v>108.59315655</c:v>
                </c:pt>
                <c:pt idx="4397">
                  <c:v>108.59299861109859</c:v>
                </c:pt>
                <c:pt idx="4398">
                  <c:v>108.57353964917881</c:v>
                </c:pt>
                <c:pt idx="4399">
                  <c:v>108.55427900702703</c:v>
                </c:pt>
                <c:pt idx="4400">
                  <c:v>108.53521438393744</c:v>
                </c:pt>
                <c:pt idx="4401">
                  <c:v>108.53529155618851</c:v>
                </c:pt>
                <c:pt idx="4402">
                  <c:v>108.52538158935479</c:v>
                </c:pt>
                <c:pt idx="4403">
                  <c:v>108.48710305625653</c:v>
                </c:pt>
                <c:pt idx="4404">
                  <c:v>108.47763594814236</c:v>
                </c:pt>
                <c:pt idx="4405">
                  <c:v>108.4487498606584</c:v>
                </c:pt>
                <c:pt idx="4406">
                  <c:v>108.40125430186005</c:v>
                </c:pt>
                <c:pt idx="4407">
                  <c:v>108.36373109384212</c:v>
                </c:pt>
                <c:pt idx="4408">
                  <c:v>108.34498876144166</c:v>
                </c:pt>
                <c:pt idx="4409">
                  <c:v>108.31668491057798</c:v>
                </c:pt>
                <c:pt idx="4410">
                  <c:v>108.27921840211502</c:v>
                </c:pt>
                <c:pt idx="4411">
                  <c:v>108.24191353231159</c:v>
                </c:pt>
                <c:pt idx="4412">
                  <c:v>108.19575544799856</c:v>
                </c:pt>
                <c:pt idx="4413">
                  <c:v>108.17730079900129</c:v>
                </c:pt>
                <c:pt idx="4414">
                  <c:v>108.13119448559563</c:v>
                </c:pt>
                <c:pt idx="4415">
                  <c:v>108.09468718272662</c:v>
                </c:pt>
                <c:pt idx="4416">
                  <c:v>108.05826487550814</c:v>
                </c:pt>
                <c:pt idx="4417">
                  <c:v>108.02193104458769</c:v>
                </c:pt>
                <c:pt idx="4418">
                  <c:v>107.97668756979604</c:v>
                </c:pt>
                <c:pt idx="4419">
                  <c:v>107.9229789483127</c:v>
                </c:pt>
                <c:pt idx="4420">
                  <c:v>107.88739739143423</c:v>
                </c:pt>
                <c:pt idx="4421">
                  <c:v>107.84291278311622</c:v>
                </c:pt>
                <c:pt idx="4422">
                  <c:v>107.79004033786281</c:v>
                </c:pt>
                <c:pt idx="4423">
                  <c:v>107.74597232572125</c:v>
                </c:pt>
                <c:pt idx="4424">
                  <c:v>107.65923854981845</c:v>
                </c:pt>
                <c:pt idx="4425">
                  <c:v>107.62507751515395</c:v>
                </c:pt>
                <c:pt idx="4426">
                  <c:v>107.57357730480328</c:v>
                </c:pt>
                <c:pt idx="4427">
                  <c:v>107.52265280914392</c:v>
                </c:pt>
                <c:pt idx="4428">
                  <c:v>107.48050258692476</c:v>
                </c:pt>
                <c:pt idx="4429">
                  <c:v>107.43846795427879</c:v>
                </c:pt>
                <c:pt idx="4430">
                  <c:v>107.38851059819487</c:v>
                </c:pt>
                <c:pt idx="4431">
                  <c:v>107.35536140932656</c:v>
                </c:pt>
                <c:pt idx="4432">
                  <c:v>107.3058747769248</c:v>
                </c:pt>
                <c:pt idx="4433">
                  <c:v>107.26490393322668</c:v>
                </c:pt>
                <c:pt idx="4434">
                  <c:v>107.20753677513888</c:v>
                </c:pt>
                <c:pt idx="4435">
                  <c:v>107.10349199815739</c:v>
                </c:pt>
                <c:pt idx="4436">
                  <c:v>107.07220766994148</c:v>
                </c:pt>
                <c:pt idx="4437">
                  <c:v>107.02477762626934</c:v>
                </c:pt>
                <c:pt idx="4438">
                  <c:v>106.97797074968354</c:v>
                </c:pt>
                <c:pt idx="4439">
                  <c:v>106.94688146626437</c:v>
                </c:pt>
                <c:pt idx="4440">
                  <c:v>106.90048973183141</c:v>
                </c:pt>
                <c:pt idx="4441">
                  <c:v>106.86222253774326</c:v>
                </c:pt>
                <c:pt idx="4442">
                  <c:v>106.82408294110236</c:v>
                </c:pt>
                <c:pt idx="4443">
                  <c:v>106.77878518277903</c:v>
                </c:pt>
                <c:pt idx="4444">
                  <c:v>106.74880750977371</c:v>
                </c:pt>
                <c:pt idx="4445">
                  <c:v>106.71100446971555</c:v>
                </c:pt>
                <c:pt idx="4446">
                  <c:v>106.62253666452415</c:v>
                </c:pt>
                <c:pt idx="4447">
                  <c:v>106.59376107036007</c:v>
                </c:pt>
                <c:pt idx="4448">
                  <c:v>106.55743924813997</c:v>
                </c:pt>
                <c:pt idx="4449">
                  <c:v>106.52143266865333</c:v>
                </c:pt>
                <c:pt idx="4450">
                  <c:v>106.48567808317611</c:v>
                </c:pt>
                <c:pt idx="4451">
                  <c:v>106.45017600007901</c:v>
                </c:pt>
                <c:pt idx="4452">
                  <c:v>106.41486960453072</c:v>
                </c:pt>
                <c:pt idx="4453">
                  <c:v>106.37290435986998</c:v>
                </c:pt>
                <c:pt idx="4454">
                  <c:v>106.3382665710553</c:v>
                </c:pt>
                <c:pt idx="4455">
                  <c:v>106.30387999770852</c:v>
                </c:pt>
                <c:pt idx="4456">
                  <c:v>106.27650774681823</c:v>
                </c:pt>
                <c:pt idx="4457">
                  <c:v>106.24246552768115</c:v>
                </c:pt>
                <c:pt idx="4458">
                  <c:v>106.20873137494543</c:v>
                </c:pt>
                <c:pt idx="4459">
                  <c:v>106.17530315121888</c:v>
                </c:pt>
                <c:pt idx="4460">
                  <c:v>106.14875204741737</c:v>
                </c:pt>
                <c:pt idx="4461">
                  <c:v>106.12225546776239</c:v>
                </c:pt>
                <c:pt idx="4462">
                  <c:v>106.0893243094763</c:v>
                </c:pt>
                <c:pt idx="4463">
                  <c:v>106.05000681406028</c:v>
                </c:pt>
                <c:pt idx="4464">
                  <c:v>105.98572618115708</c:v>
                </c:pt>
                <c:pt idx="4465">
                  <c:v>105.94784510228375</c:v>
                </c:pt>
                <c:pt idx="4466">
                  <c:v>105.91017066763931</c:v>
                </c:pt>
                <c:pt idx="4467">
                  <c:v>105.87911163782269</c:v>
                </c:pt>
                <c:pt idx="4468">
                  <c:v>105.85436501258543</c:v>
                </c:pt>
                <c:pt idx="4469">
                  <c:v>105.82356143021224</c:v>
                </c:pt>
                <c:pt idx="4470">
                  <c:v>105.78709926072337</c:v>
                </c:pt>
                <c:pt idx="4471">
                  <c:v>105.76295936647959</c:v>
                </c:pt>
                <c:pt idx="4472">
                  <c:v>105.72700517923175</c:v>
                </c:pt>
                <c:pt idx="4473">
                  <c:v>105.69736185639115</c:v>
                </c:pt>
                <c:pt idx="4474">
                  <c:v>105.66221676407929</c:v>
                </c:pt>
                <c:pt idx="4475">
                  <c:v>105.64473228392903</c:v>
                </c:pt>
                <c:pt idx="4476">
                  <c:v>105.60994497718289</c:v>
                </c:pt>
                <c:pt idx="4477">
                  <c:v>105.58131200584467</c:v>
                </c:pt>
                <c:pt idx="4478">
                  <c:v>105.54733020740085</c:v>
                </c:pt>
                <c:pt idx="4479">
                  <c:v>105.5248917743198</c:v>
                </c:pt>
                <c:pt idx="4480">
                  <c:v>105.49696974791188</c:v>
                </c:pt>
                <c:pt idx="4481">
                  <c:v>105.4693459747661</c:v>
                </c:pt>
                <c:pt idx="4482">
                  <c:v>105.44193054331173</c:v>
                </c:pt>
                <c:pt idx="4483">
                  <c:v>105.40941872296941</c:v>
                </c:pt>
                <c:pt idx="4484">
                  <c:v>105.38260299095968</c:v>
                </c:pt>
                <c:pt idx="4485">
                  <c:v>105.35071503124252</c:v>
                </c:pt>
                <c:pt idx="4486">
                  <c:v>105.31923388456586</c:v>
                </c:pt>
                <c:pt idx="4487">
                  <c:v>105.28811599193531</c:v>
                </c:pt>
                <c:pt idx="4488">
                  <c:v>105.2574025922318</c:v>
                </c:pt>
                <c:pt idx="4489">
                  <c:v>105.23209150463346</c:v>
                </c:pt>
                <c:pt idx="4490">
                  <c:v>105.2069519641998</c:v>
                </c:pt>
                <c:pt idx="4491">
                  <c:v>105.17712752571572</c:v>
                </c:pt>
                <c:pt idx="4492">
                  <c:v>105.14770673746806</c:v>
                </c:pt>
                <c:pt idx="4493">
                  <c:v>105.11864922907486</c:v>
                </c:pt>
                <c:pt idx="4494">
                  <c:v>105.08995532038314</c:v>
                </c:pt>
                <c:pt idx="4495">
                  <c:v>105.06162500886182</c:v>
                </c:pt>
                <c:pt idx="4496">
                  <c:v>105.03365829453296</c:v>
                </c:pt>
                <c:pt idx="4497">
                  <c:v>105.00609177914836</c:v>
                </c:pt>
                <c:pt idx="4498">
                  <c:v>104.98329384826037</c:v>
                </c:pt>
                <c:pt idx="4499">
                  <c:v>104.9474249895291</c:v>
                </c:pt>
                <c:pt idx="4500">
                  <c:v>104.92107963488854</c:v>
                </c:pt>
                <c:pt idx="4501">
                  <c:v>104.89927839919065</c:v>
                </c:pt>
                <c:pt idx="4502">
                  <c:v>104.869231379928</c:v>
                </c:pt>
                <c:pt idx="4503">
                  <c:v>104.8481392989235</c:v>
                </c:pt>
                <c:pt idx="4504">
                  <c:v>104.82723108269528</c:v>
                </c:pt>
                <c:pt idx="4505">
                  <c:v>104.8064774457811</c:v>
                </c:pt>
                <c:pt idx="4506">
                  <c:v>104.77389276965944</c:v>
                </c:pt>
                <c:pt idx="4507">
                  <c:v>104.74600025409566</c:v>
                </c:pt>
                <c:pt idx="4508">
                  <c:v>104.71863174419214</c:v>
                </c:pt>
                <c:pt idx="4509">
                  <c:v>104.69937098183783</c:v>
                </c:pt>
                <c:pt idx="4510">
                  <c:v>104.67646415308454</c:v>
                </c:pt>
                <c:pt idx="4511">
                  <c:v>104.64664022609684</c:v>
                </c:pt>
                <c:pt idx="4512">
                  <c:v>104.6283961663553</c:v>
                </c:pt>
                <c:pt idx="4513">
                  <c:v>104.61028713148842</c:v>
                </c:pt>
                <c:pt idx="4514">
                  <c:v>104.58886920646904</c:v>
                </c:pt>
                <c:pt idx="4515">
                  <c:v>104.56440817487996</c:v>
                </c:pt>
                <c:pt idx="4516">
                  <c:v>104.54383508603503</c:v>
                </c:pt>
                <c:pt idx="4517">
                  <c:v>104.5202926996088</c:v>
                </c:pt>
                <c:pt idx="4518">
                  <c:v>104.50050740777515</c:v>
                </c:pt>
                <c:pt idx="4519">
                  <c:v>104.47788411375356</c:v>
                </c:pt>
                <c:pt idx="4520">
                  <c:v>104.45891158859317</c:v>
                </c:pt>
                <c:pt idx="4521">
                  <c:v>104.44030148934766</c:v>
                </c:pt>
                <c:pt idx="4522">
                  <c:v>104.42507406454239</c:v>
                </c:pt>
                <c:pt idx="4523">
                  <c:v>104.4100509862776</c:v>
                </c:pt>
                <c:pt idx="4524">
                  <c:v>104.3923858992792</c:v>
                </c:pt>
                <c:pt idx="4525">
                  <c:v>104.37789702692378</c:v>
                </c:pt>
                <c:pt idx="4526">
                  <c:v>104.3551375742643</c:v>
                </c:pt>
                <c:pt idx="4527">
                  <c:v>104.31989211175657</c:v>
                </c:pt>
                <c:pt idx="4528">
                  <c:v>104.30692941488866</c:v>
                </c:pt>
                <c:pt idx="4529">
                  <c:v>104.29404987590929</c:v>
                </c:pt>
                <c:pt idx="4530">
                  <c:v>104.28142415554144</c:v>
                </c:pt>
                <c:pt idx="4531">
                  <c:v>104.26905092330487</c:v>
                </c:pt>
                <c:pt idx="4532">
                  <c:v>104.25693018956581</c:v>
                </c:pt>
                <c:pt idx="4533">
                  <c:v>104.24508059787246</c:v>
                </c:pt>
                <c:pt idx="4534">
                  <c:v>104.23576733934893</c:v>
                </c:pt>
                <c:pt idx="4535">
                  <c:v>104.2243532012069</c:v>
                </c:pt>
                <c:pt idx="4536">
                  <c:v>104.21540368864665</c:v>
                </c:pt>
                <c:pt idx="4537">
                  <c:v>104.20446123551473</c:v>
                </c:pt>
                <c:pt idx="4538">
                  <c:v>104.19802321973671</c:v>
                </c:pt>
                <c:pt idx="4539">
                  <c:v>104.18957435463571</c:v>
                </c:pt>
                <c:pt idx="4540">
                  <c:v>104.18540198511761</c:v>
                </c:pt>
                <c:pt idx="4541">
                  <c:v>104.17714642901556</c:v>
                </c:pt>
                <c:pt idx="4542">
                  <c:v>104.16910146375514</c:v>
                </c:pt>
                <c:pt idx="4543">
                  <c:v>104.16319251828551</c:v>
                </c:pt>
                <c:pt idx="4544">
                  <c:v>104.15928247263086</c:v>
                </c:pt>
                <c:pt idx="4545">
                  <c:v>104.15350869793636</c:v>
                </c:pt>
                <c:pt idx="4546">
                  <c:v>104.15159904763703</c:v>
                </c:pt>
                <c:pt idx="4547">
                  <c:v>104.14590135800245</c:v>
                </c:pt>
                <c:pt idx="4548">
                  <c:v>104.14035419969618</c:v>
                </c:pt>
                <c:pt idx="4549">
                  <c:v>104.13855872438992</c:v>
                </c:pt>
                <c:pt idx="4550">
                  <c:v>104.13851479266047</c:v>
                </c:pt>
                <c:pt idx="4551">
                  <c:v>104.13123240880478</c:v>
                </c:pt>
                <c:pt idx="4552">
                  <c:v>104.12772257029698</c:v>
                </c:pt>
                <c:pt idx="4553">
                  <c:v>104.12769403220571</c:v>
                </c:pt>
                <c:pt idx="4554">
                  <c:v>104.12065489236112</c:v>
                </c:pt>
                <c:pt idx="4555">
                  <c:v>104.11726431375209</c:v>
                </c:pt>
                <c:pt idx="4556">
                  <c:v>104.11726388239589</c:v>
                </c:pt>
                <c:pt idx="4557">
                  <c:v>104.11383180255112</c:v>
                </c:pt>
                <c:pt idx="4558">
                  <c:v>104.11046745364122</c:v>
                </c:pt>
                <c:pt idx="4559">
                  <c:v>104.10716944963647</c:v>
                </c:pt>
                <c:pt idx="4560">
                  <c:v>104.10719540387618</c:v>
                </c:pt>
                <c:pt idx="4561">
                  <c:v>104.10718211739463</c:v>
                </c:pt>
                <c:pt idx="4562">
                  <c:v>104.10552205253417</c:v>
                </c:pt>
                <c:pt idx="4563">
                  <c:v>104.10385932734364</c:v>
                </c:pt>
                <c:pt idx="4564">
                  <c:v>104.09900963893432</c:v>
                </c:pt>
                <c:pt idx="4565">
                  <c:v>104.09745099750107</c:v>
                </c:pt>
                <c:pt idx="4566">
                  <c:v>104.09742550378901</c:v>
                </c:pt>
                <c:pt idx="4567">
                  <c:v>104.09265971049118</c:v>
                </c:pt>
                <c:pt idx="4568">
                  <c:v>104.08804691396726</c:v>
                </c:pt>
                <c:pt idx="4569">
                  <c:v>104.08655709114784</c:v>
                </c:pt>
                <c:pt idx="4570">
                  <c:v>104.08654477229688</c:v>
                </c:pt>
                <c:pt idx="4571">
                  <c:v>104.08352338880064</c:v>
                </c:pt>
                <c:pt idx="4572">
                  <c:v>104.08354713643395</c:v>
                </c:pt>
                <c:pt idx="4573">
                  <c:v>104.08352320013582</c:v>
                </c:pt>
                <c:pt idx="4574">
                  <c:v>104.0805188841166</c:v>
                </c:pt>
                <c:pt idx="4575">
                  <c:v>104.07760180872371</c:v>
                </c:pt>
                <c:pt idx="4576">
                  <c:v>104.07762472991782</c:v>
                </c:pt>
                <c:pt idx="4577">
                  <c:v>104.07760144316012</c:v>
                </c:pt>
                <c:pt idx="4578">
                  <c:v>104.07466717494056</c:v>
                </c:pt>
                <c:pt idx="4579">
                  <c:v>104.07040463813036</c:v>
                </c:pt>
                <c:pt idx="4580">
                  <c:v>104.06902215544336</c:v>
                </c:pt>
                <c:pt idx="4581">
                  <c:v>104.067605412216</c:v>
                </c:pt>
                <c:pt idx="4582">
                  <c:v>104.06347214621056</c:v>
                </c:pt>
                <c:pt idx="4583">
                  <c:v>104.06077442638151</c:v>
                </c:pt>
                <c:pt idx="4584">
                  <c:v>104.05679312512248</c:v>
                </c:pt>
                <c:pt idx="4585">
                  <c:v>104.0529335996613</c:v>
                </c:pt>
                <c:pt idx="4586">
                  <c:v>104.05167023313435</c:v>
                </c:pt>
                <c:pt idx="4587">
                  <c:v>104.04914396774008</c:v>
                </c:pt>
                <c:pt idx="4588">
                  <c:v>104.04666828301414</c:v>
                </c:pt>
                <c:pt idx="4589">
                  <c:v>104.04425200795872</c:v>
                </c:pt>
                <c:pt idx="4590">
                  <c:v>104.04426140248117</c:v>
                </c:pt>
                <c:pt idx="4591">
                  <c:v>104.04303016405397</c:v>
                </c:pt>
                <c:pt idx="4592">
                  <c:v>104.03947417084217</c:v>
                </c:pt>
                <c:pt idx="4593">
                  <c:v>104.03718742659038</c:v>
                </c:pt>
                <c:pt idx="4594">
                  <c:v>104.03719627548433</c:v>
                </c:pt>
                <c:pt idx="4595">
                  <c:v>104.03604505093324</c:v>
                </c:pt>
                <c:pt idx="4596">
                  <c:v>104.03489532535913</c:v>
                </c:pt>
                <c:pt idx="4597">
                  <c:v>104.03156056957688</c:v>
                </c:pt>
                <c:pt idx="4598">
                  <c:v>104.03046913646465</c:v>
                </c:pt>
                <c:pt idx="4599">
                  <c:v>104.027230418454</c:v>
                </c:pt>
                <c:pt idx="4600">
                  <c:v>104.02311210177726</c:v>
                </c:pt>
                <c:pt idx="4601">
                  <c:v>104.02311993167535</c:v>
                </c:pt>
                <c:pt idx="4602">
                  <c:v>104.02010247288598</c:v>
                </c:pt>
                <c:pt idx="4603">
                  <c:v>104.01816743221981</c:v>
                </c:pt>
                <c:pt idx="4604">
                  <c:v>104.0171995580135</c:v>
                </c:pt>
                <c:pt idx="4605">
                  <c:v>104.01436522114054</c:v>
                </c:pt>
                <c:pt idx="4606">
                  <c:v>104.01165103497628</c:v>
                </c:pt>
                <c:pt idx="4607">
                  <c:v>104.01078243500046</c:v>
                </c:pt>
                <c:pt idx="4608">
                  <c:v>104.0107752882747</c:v>
                </c:pt>
                <c:pt idx="4609">
                  <c:v>104.0090128194793</c:v>
                </c:pt>
                <c:pt idx="4610">
                  <c:v>104.00731142256734</c:v>
                </c:pt>
                <c:pt idx="4611">
                  <c:v>104.00647893890647</c:v>
                </c:pt>
                <c:pt idx="4612">
                  <c:v>104.00565639843272</c:v>
                </c:pt>
                <c:pt idx="4613">
                  <c:v>104.00566285051984</c:v>
                </c:pt>
                <c:pt idx="4614">
                  <c:v>104.00566279960132</c:v>
                </c:pt>
                <c:pt idx="4615">
                  <c:v>104.00565629700324</c:v>
                </c:pt>
                <c:pt idx="4616">
                  <c:v>104.00481811227024</c:v>
                </c:pt>
                <c:pt idx="4617">
                  <c:v>104.00242884698866</c:v>
                </c:pt>
                <c:pt idx="4618">
                  <c:v>104.00243497900783</c:v>
                </c:pt>
                <c:pt idx="4619">
                  <c:v>104.00088804784286</c:v>
                </c:pt>
                <c:pt idx="4620">
                  <c:v>104.00090009430694</c:v>
                </c:pt>
                <c:pt idx="4621">
                  <c:v>104.00089999925596</c:v>
                </c:pt>
                <c:pt idx="4622">
                  <c:v>104.00089397665157</c:v>
                </c:pt>
                <c:pt idx="4623">
                  <c:v>104.00012971064129</c:v>
                </c:pt>
                <c:pt idx="4624">
                  <c:v>103.99938156572053</c:v>
                </c:pt>
                <c:pt idx="4625">
                  <c:v>103.9986376915471</c:v>
                </c:pt>
                <c:pt idx="4626">
                  <c:v>103.99719763535835</c:v>
                </c:pt>
                <c:pt idx="4627">
                  <c:v>103.9972032138491</c:v>
                </c:pt>
                <c:pt idx="4628">
                  <c:v>103.99649529911062</c:v>
                </c:pt>
                <c:pt idx="4629">
                  <c:v>103.99650084339171</c:v>
                </c:pt>
                <c:pt idx="4630">
                  <c:v>103.99650079965774</c:v>
                </c:pt>
                <c:pt idx="4631">
                  <c:v>103.99649525606701</c:v>
                </c:pt>
                <c:pt idx="4632">
                  <c:v>103.99579752904158</c:v>
                </c:pt>
                <c:pt idx="4633">
                  <c:v>103.99579206526874</c:v>
                </c:pt>
                <c:pt idx="4634">
                  <c:v>103.99443232903042</c:v>
                </c:pt>
                <c:pt idx="4635">
                  <c:v>103.9951044740576</c:v>
                </c:pt>
                <c:pt idx="4636">
                  <c:v>103.99309205619684</c:v>
                </c:pt>
                <c:pt idx="4637">
                  <c:v>103.99246029438373</c:v>
                </c:pt>
                <c:pt idx="4638">
                  <c:v>103.9924601739384</c:v>
                </c:pt>
                <c:pt idx="4639">
                  <c:v>103.99182300410664</c:v>
                </c:pt>
                <c:pt idx="4640">
                  <c:v>103.99182300409772</c:v>
                </c:pt>
                <c:pt idx="4641">
                  <c:v>103.99118612505683</c:v>
                </c:pt>
                <c:pt idx="4642">
                  <c:v>103.9899579340435</c:v>
                </c:pt>
                <c:pt idx="4643">
                  <c:v>103.98878417281541</c:v>
                </c:pt>
                <c:pt idx="4644">
                  <c:v>103.98878868539096</c:v>
                </c:pt>
                <c:pt idx="4645">
                  <c:v>103.98821207899773</c:v>
                </c:pt>
                <c:pt idx="4646">
                  <c:v>103.98821658525021</c:v>
                </c:pt>
                <c:pt idx="4647">
                  <c:v>103.9882165497221</c:v>
                </c:pt>
                <c:pt idx="4648">
                  <c:v>103.98821655000219</c:v>
                </c:pt>
                <c:pt idx="4649">
                  <c:v>103.98821204402665</c:v>
                </c:pt>
                <c:pt idx="4650">
                  <c:v>103.98763675824264</c:v>
                </c:pt>
                <c:pt idx="4651">
                  <c:v>103.9865345027018</c:v>
                </c:pt>
                <c:pt idx="4652">
                  <c:v>103.98599848963491</c:v>
                </c:pt>
                <c:pt idx="4653">
                  <c:v>103.98496079054941</c:v>
                </c:pt>
                <c:pt idx="4654">
                  <c:v>103.98496881274433</c:v>
                </c:pt>
                <c:pt idx="4655">
                  <c:v>103.98496874950547</c:v>
                </c:pt>
                <c:pt idx="4656">
                  <c:v>103.98496069608636</c:v>
                </c:pt>
                <c:pt idx="4657">
                  <c:v>103.98394767841926</c:v>
                </c:pt>
                <c:pt idx="4658">
                  <c:v>103.98252563209945</c:v>
                </c:pt>
                <c:pt idx="4659">
                  <c:v>103.98208111195527</c:v>
                </c:pt>
                <c:pt idx="4660">
                  <c:v>103.98208457709381</c:v>
                </c:pt>
                <c:pt idx="4661">
                  <c:v>103.98208100098857</c:v>
                </c:pt>
                <c:pt idx="4662">
                  <c:v>103.98163575826098</c:v>
                </c:pt>
                <c:pt idx="4663">
                  <c:v>103.98163575804287</c:v>
                </c:pt>
                <c:pt idx="4664">
                  <c:v>103.98119719840423</c:v>
                </c:pt>
                <c:pt idx="4665">
                  <c:v>103.98077554230106</c:v>
                </c:pt>
                <c:pt idx="4666">
                  <c:v>103.98077220699595</c:v>
                </c:pt>
                <c:pt idx="4667">
                  <c:v>103.97995254957713</c:v>
                </c:pt>
                <c:pt idx="4668">
                  <c:v>103.97995884925287</c:v>
                </c:pt>
                <c:pt idx="4669">
                  <c:v>103.97995564937007</c:v>
                </c:pt>
                <c:pt idx="4670">
                  <c:v>103.9795609036418</c:v>
                </c:pt>
                <c:pt idx="4671">
                  <c:v>103.97956397400181</c:v>
                </c:pt>
                <c:pt idx="4672">
                  <c:v>103.97956394981091</c:v>
                </c:pt>
                <c:pt idx="4673">
                  <c:v>103.97956395000149</c:v>
                </c:pt>
                <c:pt idx="4674">
                  <c:v>103.97956087945037</c:v>
                </c:pt>
                <c:pt idx="4675">
                  <c:v>103.97917623269618</c:v>
                </c:pt>
                <c:pt idx="4676">
                  <c:v>103.9791792233781</c:v>
                </c:pt>
                <c:pt idx="4677">
                  <c:v>103.97917919981583</c:v>
                </c:pt>
                <c:pt idx="4678">
                  <c:v>103.97917920000145</c:v>
                </c:pt>
                <c:pt idx="4679">
                  <c:v>103.97917919999999</c:v>
                </c:pt>
                <c:pt idx="4680">
                  <c:v>103.9791792</c:v>
                </c:pt>
                <c:pt idx="4681">
                  <c:v>103.97917620913647</c:v>
                </c:pt>
                <c:pt idx="4682">
                  <c:v>103.97879875118544</c:v>
                </c:pt>
                <c:pt idx="4683">
                  <c:v>103.97843438202592</c:v>
                </c:pt>
                <c:pt idx="4684">
                  <c:v>103.97808284116523</c:v>
                </c:pt>
                <c:pt idx="4685">
                  <c:v>103.97808281949156</c:v>
                </c:pt>
                <c:pt idx="4686">
                  <c:v>103.97773854870066</c:v>
                </c:pt>
                <c:pt idx="4687">
                  <c:v>103.97773854869853</c:v>
                </c:pt>
                <c:pt idx="4688">
                  <c:v>103.97740437773075</c:v>
                </c:pt>
                <c:pt idx="4689">
                  <c:v>103.97740697026212</c:v>
                </c:pt>
                <c:pt idx="4690">
                  <c:v>103.97740694984041</c:v>
                </c:pt>
                <c:pt idx="4691">
                  <c:v>103.97740435747399</c:v>
                </c:pt>
                <c:pt idx="4692">
                  <c:v>103.97708030691059</c:v>
                </c:pt>
                <c:pt idx="4693">
                  <c:v>103.97708281963772</c:v>
                </c:pt>
                <c:pt idx="4694">
                  <c:v>103.97708279984533</c:v>
                </c:pt>
                <c:pt idx="4695">
                  <c:v>103.97708280000121</c:v>
                </c:pt>
                <c:pt idx="4696">
                  <c:v>103.97708279999999</c:v>
                </c:pt>
                <c:pt idx="4697">
                  <c:v>103.97708280000001</c:v>
                </c:pt>
                <c:pt idx="4698">
                  <c:v>103.97708280000001</c:v>
                </c:pt>
                <c:pt idx="4699">
                  <c:v>103.97708280000001</c:v>
                </c:pt>
                <c:pt idx="4700">
                  <c:v>103.97708280000001</c:v>
                </c:pt>
                <c:pt idx="4701">
                  <c:v>103.97708280000001</c:v>
                </c:pt>
                <c:pt idx="4702">
                  <c:v>103.97708280000001</c:v>
                </c:pt>
                <c:pt idx="4703">
                  <c:v>103.97708280000001</c:v>
                </c:pt>
                <c:pt idx="4704">
                  <c:v>103.97708280000001</c:v>
                </c:pt>
                <c:pt idx="4705">
                  <c:v>103.97708280000001</c:v>
                </c:pt>
                <c:pt idx="4706">
                  <c:v>103.97708280000001</c:v>
                </c:pt>
                <c:pt idx="4707">
                  <c:v>103.97708280000001</c:v>
                </c:pt>
                <c:pt idx="4708">
                  <c:v>103.97708028712115</c:v>
                </c:pt>
                <c:pt idx="4709">
                  <c:v>103.97676633592474</c:v>
                </c:pt>
                <c:pt idx="4710">
                  <c:v>103.97676390315794</c:v>
                </c:pt>
                <c:pt idx="4711">
                  <c:v>103.9761618935167</c:v>
                </c:pt>
                <c:pt idx="4712">
                  <c:v>103.97561150161198</c:v>
                </c:pt>
                <c:pt idx="4713">
                  <c:v>103.97588721673927</c:v>
                </c:pt>
                <c:pt idx="4714">
                  <c:v>103.97561143514223</c:v>
                </c:pt>
                <c:pt idx="4715">
                  <c:v>103.97561356665557</c:v>
                </c:pt>
                <c:pt idx="4716">
                  <c:v>103.97561143513812</c:v>
                </c:pt>
                <c:pt idx="4717">
                  <c:v>103.97534798090378</c:v>
                </c:pt>
                <c:pt idx="4718">
                  <c:v>103.97535001590084</c:v>
                </c:pt>
                <c:pt idx="4719">
                  <c:v>103.97534999987479</c:v>
                </c:pt>
                <c:pt idx="4720">
                  <c:v>103.97535000000099</c:v>
                </c:pt>
                <c:pt idx="4721">
                  <c:v>103.97534999999999</c:v>
                </c:pt>
                <c:pt idx="4722">
                  <c:v>103.97535000000001</c:v>
                </c:pt>
                <c:pt idx="4723">
                  <c:v>103.97535000000001</c:v>
                </c:pt>
                <c:pt idx="4724">
                  <c:v>103.97534593038625</c:v>
                </c:pt>
                <c:pt idx="4725">
                  <c:v>103.97484947831906</c:v>
                </c:pt>
                <c:pt idx="4726">
                  <c:v>103.97485322931205</c:v>
                </c:pt>
                <c:pt idx="4727">
                  <c:v>103.97485319976921</c:v>
                </c:pt>
                <c:pt idx="4728">
                  <c:v>103.97484944879359</c:v>
                </c:pt>
                <c:pt idx="4729">
                  <c:v>103.97439339416556</c:v>
                </c:pt>
                <c:pt idx="4730">
                  <c:v>103.97439511007394</c:v>
                </c:pt>
                <c:pt idx="4731">
                  <c:v>103.97418212552527</c:v>
                </c:pt>
                <c:pt idx="4732">
                  <c:v>103.97418212562621</c:v>
                </c:pt>
                <c:pt idx="4733">
                  <c:v>103.97397925457709</c:v>
                </c:pt>
                <c:pt idx="4734">
                  <c:v>103.97398081216825</c:v>
                </c:pt>
                <c:pt idx="4735">
                  <c:v>103.97398079990421</c:v>
                </c:pt>
                <c:pt idx="4736">
                  <c:v>103.97398080000076</c:v>
                </c:pt>
                <c:pt idx="4737">
                  <c:v>103.97398079999999</c:v>
                </c:pt>
                <c:pt idx="4738">
                  <c:v>103.97397924241325</c:v>
                </c:pt>
                <c:pt idx="4739">
                  <c:v>103.97378500621406</c:v>
                </c:pt>
                <c:pt idx="4740">
                  <c:v>103.97360242562314</c:v>
                </c:pt>
                <c:pt idx="4741">
                  <c:v>103.97342993340254</c:v>
                </c:pt>
                <c:pt idx="4742">
                  <c:v>103.9732700193631</c:v>
                </c:pt>
                <c:pt idx="4743">
                  <c:v>103.97343386936822</c:v>
                </c:pt>
                <c:pt idx="4744">
                  <c:v>103.97343385914299</c:v>
                </c:pt>
                <c:pt idx="4745">
                  <c:v>103.97360798786254</c:v>
                </c:pt>
                <c:pt idx="4746">
                  <c:v>103.9737894054533</c:v>
                </c:pt>
                <c:pt idx="4747">
                  <c:v>103.9737879385453</c:v>
                </c:pt>
                <c:pt idx="4748">
                  <c:v>103.97378795009017</c:v>
                </c:pt>
                <c:pt idx="4749">
                  <c:v>103.97378794999929</c:v>
                </c:pt>
                <c:pt idx="4750">
                  <c:v>103.97378795</c:v>
                </c:pt>
                <c:pt idx="4751">
                  <c:v>103.97378647198019</c:v>
                </c:pt>
                <c:pt idx="4752">
                  <c:v>103.97360381254687</c:v>
                </c:pt>
                <c:pt idx="4753">
                  <c:v>103.97360381245981</c:v>
                </c:pt>
                <c:pt idx="4754">
                  <c:v>103.97343124139358</c:v>
                </c:pt>
                <c:pt idx="4755">
                  <c:v>103.97343256030278</c:v>
                </c:pt>
                <c:pt idx="4756">
                  <c:v>103.97343254991891</c:v>
                </c:pt>
                <c:pt idx="4757">
                  <c:v>103.97343123109592</c:v>
                </c:pt>
                <c:pt idx="4758">
                  <c:v>103.97326877039625</c:v>
                </c:pt>
                <c:pt idx="4759">
                  <c:v>103.97326877031909</c:v>
                </c:pt>
                <c:pt idx="4760">
                  <c:v>103.97311524004652</c:v>
                </c:pt>
                <c:pt idx="4761">
                  <c:v>103.97297413665464</c:v>
                </c:pt>
                <c:pt idx="4762">
                  <c:v>103.97297520837125</c:v>
                </c:pt>
                <c:pt idx="4763">
                  <c:v>103.97297519993411</c:v>
                </c:pt>
                <c:pt idx="4764">
                  <c:v>103.97297520000052</c:v>
                </c:pt>
                <c:pt idx="4765">
                  <c:v>103.97297519999999</c:v>
                </c:pt>
                <c:pt idx="4766">
                  <c:v>103.97297519999999</c:v>
                </c:pt>
                <c:pt idx="4767">
                  <c:v>103.97297519999999</c:v>
                </c:pt>
                <c:pt idx="4768">
                  <c:v>103.97297519999999</c:v>
                </c:pt>
                <c:pt idx="4769">
                  <c:v>103.97297519999999</c:v>
                </c:pt>
                <c:pt idx="4770">
                  <c:v>103.97297411972096</c:v>
                </c:pt>
                <c:pt idx="4771">
                  <c:v>103.97284195712409</c:v>
                </c:pt>
                <c:pt idx="4772">
                  <c:v>103.97284295781637</c:v>
                </c:pt>
                <c:pt idx="4773">
                  <c:v>103.97284294993848</c:v>
                </c:pt>
                <c:pt idx="4774">
                  <c:v>103.97284295000048</c:v>
                </c:pt>
                <c:pt idx="4775">
                  <c:v>103.97284295</c:v>
                </c:pt>
                <c:pt idx="4776">
                  <c:v>103.97284295</c:v>
                </c:pt>
                <c:pt idx="4777">
                  <c:v>103.97284295</c:v>
                </c:pt>
                <c:pt idx="4778">
                  <c:v>103.97284295</c:v>
                </c:pt>
                <c:pt idx="4779">
                  <c:v>103.97284295</c:v>
                </c:pt>
                <c:pt idx="4780">
                  <c:v>103.97284194925034</c:v>
                </c:pt>
                <c:pt idx="4781">
                  <c:v>103.97272080725253</c:v>
                </c:pt>
                <c:pt idx="4782">
                  <c:v>103.972842949938</c:v>
                </c:pt>
                <c:pt idx="4783">
                  <c:v>103.97271895817285</c:v>
                </c:pt>
                <c:pt idx="4784">
                  <c:v>103.97260708043935</c:v>
                </c:pt>
                <c:pt idx="4785">
                  <c:v>103.97250528811429</c:v>
                </c:pt>
                <c:pt idx="4786">
                  <c:v>103.97241427796088</c:v>
                </c:pt>
                <c:pt idx="4787">
                  <c:v>103.97241427259091</c:v>
                </c:pt>
                <c:pt idx="4788">
                  <c:v>103.97233260151054</c:v>
                </c:pt>
                <c:pt idx="4789">
                  <c:v>103.97233260151008</c:v>
                </c:pt>
                <c:pt idx="4790">
                  <c:v>103.97226103038132</c:v>
                </c:pt>
                <c:pt idx="4791">
                  <c:v>103.97226155409086</c:v>
                </c:pt>
                <c:pt idx="4792">
                  <c:v>103.97226154996781</c:v>
                </c:pt>
                <c:pt idx="4793">
                  <c:v>103.97226155000025</c:v>
                </c:pt>
                <c:pt idx="4794">
                  <c:v>103.97226155</c:v>
                </c:pt>
                <c:pt idx="4795">
                  <c:v>103.97226155</c:v>
                </c:pt>
                <c:pt idx="4796">
                  <c:v>103.97226155</c:v>
                </c:pt>
                <c:pt idx="4797">
                  <c:v>103.97226155</c:v>
                </c:pt>
                <c:pt idx="4798">
                  <c:v>103.97226155</c:v>
                </c:pt>
                <c:pt idx="4799">
                  <c:v>103.97226155</c:v>
                </c:pt>
                <c:pt idx="4800">
                  <c:v>103.97226155</c:v>
                </c:pt>
                <c:pt idx="4801">
                  <c:v>103.97226155</c:v>
                </c:pt>
                <c:pt idx="4802">
                  <c:v>103.97226155</c:v>
                </c:pt>
                <c:pt idx="4803">
                  <c:v>103.97226155</c:v>
                </c:pt>
                <c:pt idx="4804">
                  <c:v>103.97226155</c:v>
                </c:pt>
                <c:pt idx="4805">
                  <c:v>103.97226155</c:v>
                </c:pt>
                <c:pt idx="4806">
                  <c:v>103.97226102629517</c:v>
                </c:pt>
                <c:pt idx="4807">
                  <c:v>103.97220000349765</c:v>
                </c:pt>
                <c:pt idx="4808">
                  <c:v>103.97226154996756</c:v>
                </c:pt>
                <c:pt idx="4809">
                  <c:v>103.97219955578096</c:v>
                </c:pt>
                <c:pt idx="4810">
                  <c:v>103.97220000349752</c:v>
                </c:pt>
                <c:pt idx="4811">
                  <c:v>103.97219955575326</c:v>
                </c:pt>
                <c:pt idx="4812">
                  <c:v>103.97214782400783</c:v>
                </c:pt>
                <c:pt idx="4813">
                  <c:v>103.97210749037777</c:v>
                </c:pt>
                <c:pt idx="4814">
                  <c:v>103.97220088675216</c:v>
                </c:pt>
                <c:pt idx="4815">
                  <c:v>103.97219954882357</c:v>
                </c:pt>
                <c:pt idx="4816">
                  <c:v>103.97214818817227</c:v>
                </c:pt>
                <c:pt idx="4817">
                  <c:v>103.97214855284912</c:v>
                </c:pt>
                <c:pt idx="4818">
                  <c:v>103.97214854997759</c:v>
                </c:pt>
                <c:pt idx="4819">
                  <c:v>103.97214891536528</c:v>
                </c:pt>
                <c:pt idx="4820">
                  <c:v>103.97220044134221</c:v>
                </c:pt>
                <c:pt idx="4821">
                  <c:v>103.97219955231566</c:v>
                </c:pt>
                <c:pt idx="4822">
                  <c:v>103.97214855289461</c:v>
                </c:pt>
                <c:pt idx="4823">
                  <c:v>103.97219999997228</c:v>
                </c:pt>
                <c:pt idx="4824">
                  <c:v>103.97214855000018</c:v>
                </c:pt>
                <c:pt idx="4825">
                  <c:v>103.97220044484447</c:v>
                </c:pt>
                <c:pt idx="4826">
                  <c:v>103.97219999650252</c:v>
                </c:pt>
                <c:pt idx="4827">
                  <c:v>103.97220000002751</c:v>
                </c:pt>
                <c:pt idx="4828">
                  <c:v>103.97219999999979</c:v>
                </c:pt>
                <c:pt idx="4829">
                  <c:v>103.9722</c:v>
                </c:pt>
                <c:pt idx="4830">
                  <c:v>103.9722</c:v>
                </c:pt>
                <c:pt idx="4831">
                  <c:v>103.9722</c:v>
                </c:pt>
                <c:pt idx="4832">
                  <c:v>103.9721991121867</c:v>
                </c:pt>
                <c:pt idx="4833">
                  <c:v>103.97210663456558</c:v>
                </c:pt>
                <c:pt idx="4834">
                  <c:v>103.97210720445814</c:v>
                </c:pt>
                <c:pt idx="4835">
                  <c:v>103.97210719996492</c:v>
                </c:pt>
                <c:pt idx="4836">
                  <c:v>103.97210720000028</c:v>
                </c:pt>
                <c:pt idx="4837">
                  <c:v>103.9721072</c:v>
                </c:pt>
                <c:pt idx="4838">
                  <c:v>103.9721072</c:v>
                </c:pt>
                <c:pt idx="4839">
                  <c:v>103.97210691473315</c:v>
                </c:pt>
                <c:pt idx="4840">
                  <c:v>103.9720757458166</c:v>
                </c:pt>
                <c:pt idx="4841">
                  <c:v>103.97207615803872</c:v>
                </c:pt>
                <c:pt idx="4842">
                  <c:v>103.97210748362288</c:v>
                </c:pt>
                <c:pt idx="4843">
                  <c:v>103.97210691250913</c:v>
                </c:pt>
                <c:pt idx="4844">
                  <c:v>103.97207595163421</c:v>
                </c:pt>
                <c:pt idx="4845">
                  <c:v>103.97210748587413</c:v>
                </c:pt>
                <c:pt idx="4846">
                  <c:v>103.97210748364051</c:v>
                </c:pt>
                <c:pt idx="4847">
                  <c:v>103.97214854715067</c:v>
                </c:pt>
                <c:pt idx="4848">
                  <c:v>103.97210691475064</c:v>
                </c:pt>
                <c:pt idx="4849">
                  <c:v>103.97210720224659</c:v>
                </c:pt>
                <c:pt idx="4850">
                  <c:v>103.97210719998233</c:v>
                </c:pt>
                <c:pt idx="4851">
                  <c:v>103.97210720000014</c:v>
                </c:pt>
                <c:pt idx="4852">
                  <c:v>103.97210663009139</c:v>
                </c:pt>
                <c:pt idx="4853">
                  <c:v>103.97205442482002</c:v>
                </c:pt>
                <c:pt idx="4854">
                  <c:v>103.97204370420836</c:v>
                </c:pt>
                <c:pt idx="4855">
                  <c:v>103.97204375036257</c:v>
                </c:pt>
                <c:pt idx="4856">
                  <c:v>103.97204374999714</c:v>
                </c:pt>
                <c:pt idx="4857">
                  <c:v>103.97204375000003</c:v>
                </c:pt>
                <c:pt idx="4858">
                  <c:v>103.97204375</c:v>
                </c:pt>
                <c:pt idx="4859">
                  <c:v>103.97204375</c:v>
                </c:pt>
                <c:pt idx="4860">
                  <c:v>103.97204375</c:v>
                </c:pt>
                <c:pt idx="4861">
                  <c:v>103.97204375</c:v>
                </c:pt>
                <c:pt idx="4862">
                  <c:v>103.97204375</c:v>
                </c:pt>
                <c:pt idx="4863">
                  <c:v>103.97204375</c:v>
                </c:pt>
                <c:pt idx="4864">
                  <c:v>103.97204375</c:v>
                </c:pt>
                <c:pt idx="4865">
                  <c:v>103.97204375</c:v>
                </c:pt>
                <c:pt idx="4866">
                  <c:v>103.97204375</c:v>
                </c:pt>
                <c:pt idx="4867">
                  <c:v>103.97204375</c:v>
                </c:pt>
                <c:pt idx="4868">
                  <c:v>103.97204375</c:v>
                </c:pt>
                <c:pt idx="4869">
                  <c:v>103.97204375</c:v>
                </c:pt>
                <c:pt idx="4870">
                  <c:v>103.97204375</c:v>
                </c:pt>
                <c:pt idx="4871">
                  <c:v>103.97204375</c:v>
                </c:pt>
                <c:pt idx="4872">
                  <c:v>103.97204375</c:v>
                </c:pt>
                <c:pt idx="4873">
                  <c:v>103.97204375</c:v>
                </c:pt>
                <c:pt idx="4874">
                  <c:v>103.97204375</c:v>
                </c:pt>
                <c:pt idx="4875">
                  <c:v>103.97204375</c:v>
                </c:pt>
                <c:pt idx="4876">
                  <c:v>103.97204375</c:v>
                </c:pt>
                <c:pt idx="4877">
                  <c:v>103.97204375</c:v>
                </c:pt>
                <c:pt idx="4878">
                  <c:v>103.97204375</c:v>
                </c:pt>
                <c:pt idx="4879">
                  <c:v>103.97204375</c:v>
                </c:pt>
                <c:pt idx="4880">
                  <c:v>103.97204375</c:v>
                </c:pt>
                <c:pt idx="4881">
                  <c:v>103.97204375</c:v>
                </c:pt>
                <c:pt idx="4882">
                  <c:v>103.97204375</c:v>
                </c:pt>
                <c:pt idx="4883">
                  <c:v>103.97204375</c:v>
                </c:pt>
                <c:pt idx="4884">
                  <c:v>103.97204375</c:v>
                </c:pt>
                <c:pt idx="4885">
                  <c:v>103.97204370311485</c:v>
                </c:pt>
                <c:pt idx="4886">
                  <c:v>103.97204283230433</c:v>
                </c:pt>
                <c:pt idx="4887">
                  <c:v>103.97204279974834</c:v>
                </c:pt>
                <c:pt idx="4888">
                  <c:v>103.97204276806394</c:v>
                </c:pt>
                <c:pt idx="4889">
                  <c:v>103.97204374962878</c:v>
                </c:pt>
                <c:pt idx="4890">
                  <c:v>103.97204283256087</c:v>
                </c:pt>
                <c:pt idx="4891">
                  <c:v>103.97204279974635</c:v>
                </c:pt>
                <c:pt idx="4892">
                  <c:v>103.972042800002</c:v>
                </c:pt>
                <c:pt idx="4893">
                  <c:v>103.97204279999998</c:v>
                </c:pt>
                <c:pt idx="4894">
                  <c:v>103.9720428</c:v>
                </c:pt>
                <c:pt idx="4895">
                  <c:v>103.9720428</c:v>
                </c:pt>
                <c:pt idx="4896">
                  <c:v>103.97204283256292</c:v>
                </c:pt>
                <c:pt idx="4897">
                  <c:v>103.97205206112127</c:v>
                </c:pt>
                <c:pt idx="4898">
                  <c:v>103.9720519491284</c:v>
                </c:pt>
                <c:pt idx="4899">
                  <c:v>103.97205195000686</c:v>
                </c:pt>
                <c:pt idx="4900">
                  <c:v>103.97205194999995</c:v>
                </c:pt>
                <c:pt idx="4901">
                  <c:v>103.97205194999999</c:v>
                </c:pt>
                <c:pt idx="4902">
                  <c:v>103.97205206200474</c:v>
                </c:pt>
                <c:pt idx="4903">
                  <c:v>103.97207119849668</c:v>
                </c:pt>
                <c:pt idx="4904">
                  <c:v>103.97205195000691</c:v>
                </c:pt>
                <c:pt idx="4905">
                  <c:v>103.97207158350534</c:v>
                </c:pt>
                <c:pt idx="4906">
                  <c:v>103.97210054574403</c:v>
                </c:pt>
                <c:pt idx="4907">
                  <c:v>103.97207100920809</c:v>
                </c:pt>
                <c:pt idx="4908">
                  <c:v>103.97207101068273</c:v>
                </c:pt>
                <c:pt idx="4909">
                  <c:v>103.9720519508716</c:v>
                </c:pt>
                <c:pt idx="4910">
                  <c:v>103.97207139142853</c:v>
                </c:pt>
                <c:pt idx="4911">
                  <c:v>103.97207138993221</c:v>
                </c:pt>
                <c:pt idx="4912">
                  <c:v>103.972101090243</c:v>
                </c:pt>
                <c:pt idx="4913">
                  <c:v>103.97214069570688</c:v>
                </c:pt>
                <c:pt idx="4914">
                  <c:v>103.97218954329881</c:v>
                </c:pt>
                <c:pt idx="4915">
                  <c:v>103.97214000004296</c:v>
                </c:pt>
                <c:pt idx="4916">
                  <c:v>103.97218997970911</c:v>
                </c:pt>
                <c:pt idx="4917">
                  <c:v>103.97218954662307</c:v>
                </c:pt>
                <c:pt idx="4918">
                  <c:v>103.97218912094166</c:v>
                </c:pt>
                <c:pt idx="4919">
                  <c:v>103.97214000275224</c:v>
                </c:pt>
                <c:pt idx="4920">
                  <c:v>103.97218997968294</c:v>
                </c:pt>
                <c:pt idx="4921">
                  <c:v>103.97218954662327</c:v>
                </c:pt>
                <c:pt idx="4922">
                  <c:v>103.97218955002656</c:v>
                </c:pt>
                <c:pt idx="4923">
                  <c:v>103.9721895499998</c:v>
                </c:pt>
                <c:pt idx="4924">
                  <c:v>103.97218955</c:v>
                </c:pt>
                <c:pt idx="4925">
                  <c:v>103.97218955</c:v>
                </c:pt>
                <c:pt idx="4926">
                  <c:v>103.97218955</c:v>
                </c:pt>
                <c:pt idx="4927">
                  <c:v>103.97218955</c:v>
                </c:pt>
                <c:pt idx="4928">
                  <c:v>103.97218955</c:v>
                </c:pt>
                <c:pt idx="4929">
                  <c:v>103.97218955</c:v>
                </c:pt>
                <c:pt idx="4930">
                  <c:v>103.97218955</c:v>
                </c:pt>
                <c:pt idx="4931">
                  <c:v>103.97218955</c:v>
                </c:pt>
                <c:pt idx="4932">
                  <c:v>103.97218955</c:v>
                </c:pt>
                <c:pt idx="4933">
                  <c:v>103.97218997970953</c:v>
                </c:pt>
                <c:pt idx="4934">
                  <c:v>103.97225021485357</c:v>
                </c:pt>
                <c:pt idx="4935">
                  <c:v>103.97232011843884</c:v>
                </c:pt>
                <c:pt idx="4936">
                  <c:v>103.97239945749523</c:v>
                </c:pt>
                <c:pt idx="4937">
                  <c:v>103.97239946274991</c:v>
                </c:pt>
                <c:pt idx="4938">
                  <c:v>103.97249098797347</c:v>
                </c:pt>
                <c:pt idx="4939">
                  <c:v>103.97270074144288</c:v>
                </c:pt>
                <c:pt idx="4940">
                  <c:v>103.97269893592433</c:v>
                </c:pt>
                <c:pt idx="4941">
                  <c:v>103.97269895011067</c:v>
                </c:pt>
                <c:pt idx="4942">
                  <c:v>103.97269894999913</c:v>
                </c:pt>
                <c:pt idx="4943">
                  <c:v>103.97269895000001</c:v>
                </c:pt>
                <c:pt idx="4944">
                  <c:v>103.97269894999999</c:v>
                </c:pt>
                <c:pt idx="4945">
                  <c:v>103.97269894999999</c:v>
                </c:pt>
                <c:pt idx="4946">
                  <c:v>103.97269894999999</c:v>
                </c:pt>
                <c:pt idx="4947">
                  <c:v>103.97269894999999</c:v>
                </c:pt>
                <c:pt idx="4948">
                  <c:v>103.97269894999999</c:v>
                </c:pt>
                <c:pt idx="4949">
                  <c:v>103.97269894999999</c:v>
                </c:pt>
                <c:pt idx="4950">
                  <c:v>103.97269894999999</c:v>
                </c:pt>
                <c:pt idx="4951">
                  <c:v>103.97269894999999</c:v>
                </c:pt>
                <c:pt idx="4952">
                  <c:v>103.97269894999999</c:v>
                </c:pt>
                <c:pt idx="4953">
                  <c:v>103.97269894999999</c:v>
                </c:pt>
                <c:pt idx="4954">
                  <c:v>103.97269894999999</c:v>
                </c:pt>
                <c:pt idx="4955">
                  <c:v>103.97269894999999</c:v>
                </c:pt>
                <c:pt idx="4956">
                  <c:v>103.97269894999999</c:v>
                </c:pt>
                <c:pt idx="4957">
                  <c:v>103.97269894999999</c:v>
                </c:pt>
                <c:pt idx="4958">
                  <c:v>103.97269894999999</c:v>
                </c:pt>
                <c:pt idx="4959">
                  <c:v>103.97269894999999</c:v>
                </c:pt>
                <c:pt idx="4960">
                  <c:v>103.97269894999999</c:v>
                </c:pt>
                <c:pt idx="4961">
                  <c:v>103.97269894999999</c:v>
                </c:pt>
                <c:pt idx="4962">
                  <c:v>103.97269894999999</c:v>
                </c:pt>
                <c:pt idx="4963">
                  <c:v>103.97269894999999</c:v>
                </c:pt>
                <c:pt idx="4964">
                  <c:v>103.97269894999999</c:v>
                </c:pt>
                <c:pt idx="4965">
                  <c:v>103.97269894999999</c:v>
                </c:pt>
                <c:pt idx="4966">
                  <c:v>103.97269894999999</c:v>
                </c:pt>
                <c:pt idx="4967">
                  <c:v>103.97269894999999</c:v>
                </c:pt>
                <c:pt idx="4968">
                  <c:v>103.97269985607937</c:v>
                </c:pt>
                <c:pt idx="4969">
                  <c:v>103.97282017770189</c:v>
                </c:pt>
                <c:pt idx="4970">
                  <c:v>103.9728191923155</c:v>
                </c:pt>
                <c:pt idx="4971">
                  <c:v>103.97281920006041</c:v>
                </c:pt>
                <c:pt idx="4972">
                  <c:v>103.97281919999952</c:v>
                </c:pt>
                <c:pt idx="4973">
                  <c:v>103.9728192</c:v>
                </c:pt>
                <c:pt idx="4974">
                  <c:v>103.9728192</c:v>
                </c:pt>
                <c:pt idx="4975">
                  <c:v>103.9728192</c:v>
                </c:pt>
                <c:pt idx="4976">
                  <c:v>103.9728192</c:v>
                </c:pt>
                <c:pt idx="4977">
                  <c:v>103.97282018545251</c:v>
                </c:pt>
                <c:pt idx="4978">
                  <c:v>103.9729495416306</c:v>
                </c:pt>
                <c:pt idx="4979">
                  <c:v>103.97281821523268</c:v>
                </c:pt>
                <c:pt idx="4980">
                  <c:v>103.97282019320238</c:v>
                </c:pt>
                <c:pt idx="4981">
                  <c:v>103.97295060637924</c:v>
                </c:pt>
                <c:pt idx="4982">
                  <c:v>103.972948477507</c:v>
                </c:pt>
                <c:pt idx="4983">
                  <c:v>103.97281920780554</c:v>
                </c:pt>
                <c:pt idx="4984">
                  <c:v>103.97294954993369</c:v>
                </c:pt>
                <c:pt idx="4985">
                  <c:v>103.97281920000049</c:v>
                </c:pt>
                <c:pt idx="4986">
                  <c:v>103.9729506148194</c:v>
                </c:pt>
                <c:pt idx="4987">
                  <c:v>103.97294954163092</c:v>
                </c:pt>
                <c:pt idx="4988">
                  <c:v>103.97295061488524</c:v>
                </c:pt>
                <c:pt idx="4989">
                  <c:v>103.97309113518158</c:v>
                </c:pt>
                <c:pt idx="4990">
                  <c:v>103.97308884752711</c:v>
                </c:pt>
                <c:pt idx="4991">
                  <c:v>103.972948494234</c:v>
                </c:pt>
                <c:pt idx="4992">
                  <c:v>103.97294849410282</c:v>
                </c:pt>
                <c:pt idx="4993">
                  <c:v>103.97281822285169</c:v>
                </c:pt>
                <c:pt idx="4994">
                  <c:v>103.9728201931424</c:v>
                </c:pt>
                <c:pt idx="4995">
                  <c:v>103.97295060637975</c:v>
                </c:pt>
                <c:pt idx="4996">
                  <c:v>103.97295060651176</c:v>
                </c:pt>
                <c:pt idx="4997">
                  <c:v>103.9730911352523</c:v>
                </c:pt>
                <c:pt idx="4998">
                  <c:v>103.97309113525267</c:v>
                </c:pt>
                <c:pt idx="4999">
                  <c:v>103.97323931755311</c:v>
                </c:pt>
                <c:pt idx="5000">
                  <c:v>103.9729474306579</c:v>
                </c:pt>
                <c:pt idx="5001">
                  <c:v>103.97294850246708</c:v>
                </c:pt>
                <c:pt idx="5002">
                  <c:v>103.97281822279083</c:v>
                </c:pt>
                <c:pt idx="5003">
                  <c:v>103.9728192076855</c:v>
                </c:pt>
                <c:pt idx="5004">
                  <c:v>103.97281919993958</c:v>
                </c:pt>
                <c:pt idx="5005">
                  <c:v>103.97281920000047</c:v>
                </c:pt>
                <c:pt idx="5006">
                  <c:v>103.97281919999999</c:v>
                </c:pt>
                <c:pt idx="5007">
                  <c:v>103.97282018545251</c:v>
                </c:pt>
                <c:pt idx="5008">
                  <c:v>103.97295060644508</c:v>
                </c:pt>
                <c:pt idx="5009">
                  <c:v>103.97294954169672</c:v>
                </c:pt>
                <c:pt idx="5010">
                  <c:v>103.97294955006528</c:v>
                </c:pt>
                <c:pt idx="5011">
                  <c:v>103.97294954999948</c:v>
                </c:pt>
                <c:pt idx="5012">
                  <c:v>103.97294955000001</c:v>
                </c:pt>
                <c:pt idx="5013">
                  <c:v>103.97294848580489</c:v>
                </c:pt>
                <c:pt idx="5014">
                  <c:v>103.97281822291205</c:v>
                </c:pt>
                <c:pt idx="5015">
                  <c:v>103.97281920768455</c:v>
                </c:pt>
                <c:pt idx="5016">
                  <c:v>103.97281919993958</c:v>
                </c:pt>
                <c:pt idx="5017">
                  <c:v>103.97281920000047</c:v>
                </c:pt>
                <c:pt idx="5018">
                  <c:v>103.97281919999999</c:v>
                </c:pt>
                <c:pt idx="5019">
                  <c:v>103.9728192</c:v>
                </c:pt>
                <c:pt idx="5020">
                  <c:v>103.9728192</c:v>
                </c:pt>
                <c:pt idx="5021">
                  <c:v>103.9728192</c:v>
                </c:pt>
                <c:pt idx="5022">
                  <c:v>103.9728192</c:v>
                </c:pt>
                <c:pt idx="5023">
                  <c:v>103.9728192</c:v>
                </c:pt>
                <c:pt idx="5024">
                  <c:v>103.9728192</c:v>
                </c:pt>
                <c:pt idx="5025">
                  <c:v>103.9728192</c:v>
                </c:pt>
                <c:pt idx="5026">
                  <c:v>103.9728192</c:v>
                </c:pt>
                <c:pt idx="5027">
                  <c:v>103.9728192</c:v>
                </c:pt>
                <c:pt idx="5028">
                  <c:v>103.9728192</c:v>
                </c:pt>
                <c:pt idx="5029">
                  <c:v>103.9728192</c:v>
                </c:pt>
                <c:pt idx="5030">
                  <c:v>103.9728192</c:v>
                </c:pt>
                <c:pt idx="5031">
                  <c:v>103.9728192</c:v>
                </c:pt>
                <c:pt idx="5032">
                  <c:v>103.9728192</c:v>
                </c:pt>
                <c:pt idx="5033">
                  <c:v>103.9728192</c:v>
                </c:pt>
                <c:pt idx="5034">
                  <c:v>103.9728192</c:v>
                </c:pt>
                <c:pt idx="5035">
                  <c:v>103.9728192</c:v>
                </c:pt>
                <c:pt idx="5036">
                  <c:v>103.97282117152935</c:v>
                </c:pt>
                <c:pt idx="5037">
                  <c:v>103.97309456243963</c:v>
                </c:pt>
                <c:pt idx="5038">
                  <c:v>103.97340506966161</c:v>
                </c:pt>
                <c:pt idx="5039">
                  <c:v>103.97357191775072</c:v>
                </c:pt>
                <c:pt idx="5040">
                  <c:v>103.97339989798034</c:v>
                </c:pt>
                <c:pt idx="5041">
                  <c:v>103.97340121023767</c:v>
                </c:pt>
                <c:pt idx="5042">
                  <c:v>103.9734025028021</c:v>
                </c:pt>
                <c:pt idx="5043">
                  <c:v>103.97357332135709</c:v>
                </c:pt>
                <c:pt idx="5044">
                  <c:v>103.97357332144229</c:v>
                </c:pt>
                <c:pt idx="5045">
                  <c:v>103.97375425015854</c:v>
                </c:pt>
                <c:pt idx="5046">
                  <c:v>103.9737527886036</c:v>
                </c:pt>
                <c:pt idx="5047">
                  <c:v>103.97375280008958</c:v>
                </c:pt>
                <c:pt idx="5048">
                  <c:v>103.97375279999929</c:v>
                </c:pt>
                <c:pt idx="5049">
                  <c:v>103.9737528</c:v>
                </c:pt>
                <c:pt idx="5050">
                  <c:v>103.9737528</c:v>
                </c:pt>
                <c:pt idx="5051">
                  <c:v>103.9737528</c:v>
                </c:pt>
                <c:pt idx="5052">
                  <c:v>103.9737528</c:v>
                </c:pt>
                <c:pt idx="5053">
                  <c:v>103.9737528</c:v>
                </c:pt>
                <c:pt idx="5054">
                  <c:v>103.9737528</c:v>
                </c:pt>
                <c:pt idx="5055">
                  <c:v>103.9737528</c:v>
                </c:pt>
                <c:pt idx="5056">
                  <c:v>103.9737528</c:v>
                </c:pt>
                <c:pt idx="5057">
                  <c:v>103.9737528</c:v>
                </c:pt>
                <c:pt idx="5058">
                  <c:v>103.9737528</c:v>
                </c:pt>
                <c:pt idx="5059">
                  <c:v>103.9737528</c:v>
                </c:pt>
                <c:pt idx="5060">
                  <c:v>103.9737528</c:v>
                </c:pt>
                <c:pt idx="5061">
                  <c:v>103.9737528</c:v>
                </c:pt>
                <c:pt idx="5062">
                  <c:v>103.9737528</c:v>
                </c:pt>
                <c:pt idx="5063">
                  <c:v>103.97375426156025</c:v>
                </c:pt>
                <c:pt idx="5064">
                  <c:v>103.97394527877528</c:v>
                </c:pt>
                <c:pt idx="5065">
                  <c:v>103.97394373798612</c:v>
                </c:pt>
                <c:pt idx="5066">
                  <c:v>103.97394529098418</c:v>
                </c:pt>
                <c:pt idx="5067">
                  <c:v>103.97414478726667</c:v>
                </c:pt>
                <c:pt idx="5068">
                  <c:v>103.97394375009517</c:v>
                </c:pt>
                <c:pt idx="5069">
                  <c:v>103.97414642021215</c:v>
                </c:pt>
                <c:pt idx="5070">
                  <c:v>103.97414640747598</c:v>
                </c:pt>
                <c:pt idx="5071">
                  <c:v>103.97435763627458</c:v>
                </c:pt>
                <c:pt idx="5072">
                  <c:v>103.97435593674921</c:v>
                </c:pt>
                <c:pt idx="5073">
                  <c:v>103.97435425119806</c:v>
                </c:pt>
                <c:pt idx="5074">
                  <c:v>103.97414481273081</c:v>
                </c:pt>
                <c:pt idx="5075">
                  <c:v>103.97435764942493</c:v>
                </c:pt>
                <c:pt idx="5076">
                  <c:v>103.97435593664589</c:v>
                </c:pt>
                <c:pt idx="5077">
                  <c:v>103.97435595010495</c:v>
                </c:pt>
                <c:pt idx="5078">
                  <c:v>103.97435425109313</c:v>
                </c:pt>
                <c:pt idx="5079">
                  <c:v>103.97414319313769</c:v>
                </c:pt>
                <c:pt idx="5080">
                  <c:v>103.97414481263202</c:v>
                </c:pt>
                <c:pt idx="5081">
                  <c:v>103.97414318031176</c:v>
                </c:pt>
                <c:pt idx="5082">
                  <c:v>103.97394222183874</c:v>
                </c:pt>
                <c:pt idx="5083">
                  <c:v>103.97394376201392</c:v>
                </c:pt>
                <c:pt idx="5084">
                  <c:v>103.97394529079524</c:v>
                </c:pt>
                <c:pt idx="5085">
                  <c:v>103.97414478726823</c:v>
                </c:pt>
                <c:pt idx="5086">
                  <c:v>103.9739422098294</c:v>
                </c:pt>
                <c:pt idx="5087">
                  <c:v>103.97394376210835</c:v>
                </c:pt>
                <c:pt idx="5088">
                  <c:v>103.97394374990483</c:v>
                </c:pt>
                <c:pt idx="5089">
                  <c:v>103.97394375000074</c:v>
                </c:pt>
                <c:pt idx="5090">
                  <c:v>103.9739452908897</c:v>
                </c:pt>
                <c:pt idx="5091">
                  <c:v>103.97414478726745</c:v>
                </c:pt>
                <c:pt idx="5092">
                  <c:v>103.97394220982942</c:v>
                </c:pt>
                <c:pt idx="5093">
                  <c:v>103.97394530300296</c:v>
                </c:pt>
                <c:pt idx="5094">
                  <c:v>103.97414640737537</c:v>
                </c:pt>
                <c:pt idx="5095">
                  <c:v>103.97414640757688</c:v>
                </c:pt>
                <c:pt idx="5096">
                  <c:v>103.97435933642269</c:v>
                </c:pt>
                <c:pt idx="5097">
                  <c:v>103.97457895098341</c:v>
                </c:pt>
                <c:pt idx="5098">
                  <c:v>103.97457896507699</c:v>
                </c:pt>
                <c:pt idx="5099">
                  <c:v>103.97481039365231</c:v>
                </c:pt>
                <c:pt idx="5100">
                  <c:v>103.97480853551343</c:v>
                </c:pt>
                <c:pt idx="5101">
                  <c:v>103.97480855011385</c:v>
                </c:pt>
                <c:pt idx="5102">
                  <c:v>103.97481040814432</c:v>
                </c:pt>
                <c:pt idx="5103">
                  <c:v>103.97505192221499</c:v>
                </c:pt>
                <c:pt idx="5104">
                  <c:v>103.97504998489661</c:v>
                </c:pt>
                <c:pt idx="5105">
                  <c:v>103.97505000011869</c:v>
                </c:pt>
                <c:pt idx="5106">
                  <c:v>103.97504999999907</c:v>
                </c:pt>
                <c:pt idx="5107">
                  <c:v>103.97505000000001</c:v>
                </c:pt>
                <c:pt idx="5108">
                  <c:v>103.97505</c:v>
                </c:pt>
                <c:pt idx="5109">
                  <c:v>103.97505</c:v>
                </c:pt>
                <c:pt idx="5110">
                  <c:v>103.97505</c:v>
                </c:pt>
                <c:pt idx="5111">
                  <c:v>103.97505</c:v>
                </c:pt>
                <c:pt idx="5112">
                  <c:v>103.97505</c:v>
                </c:pt>
                <c:pt idx="5113">
                  <c:v>103.97505</c:v>
                </c:pt>
                <c:pt idx="5114">
                  <c:v>103.97505</c:v>
                </c:pt>
                <c:pt idx="5115">
                  <c:v>103.97505</c:v>
                </c:pt>
                <c:pt idx="5116">
                  <c:v>103.97505</c:v>
                </c:pt>
                <c:pt idx="5117">
                  <c:v>103.97505</c:v>
                </c:pt>
                <c:pt idx="5118">
                  <c:v>103.97505</c:v>
                </c:pt>
                <c:pt idx="5119">
                  <c:v>103.97505</c:v>
                </c:pt>
                <c:pt idx="5120">
                  <c:v>103.97505</c:v>
                </c:pt>
                <c:pt idx="5121">
                  <c:v>103.97505</c:v>
                </c:pt>
                <c:pt idx="5122">
                  <c:v>103.97505</c:v>
                </c:pt>
                <c:pt idx="5123">
                  <c:v>103.97505</c:v>
                </c:pt>
                <c:pt idx="5124">
                  <c:v>103.97505</c:v>
                </c:pt>
                <c:pt idx="5125">
                  <c:v>103.97505</c:v>
                </c:pt>
                <c:pt idx="5126">
                  <c:v>103.97505</c:v>
                </c:pt>
                <c:pt idx="5127">
                  <c:v>103.9750519374435</c:v>
                </c:pt>
                <c:pt idx="5128">
                  <c:v>103.97530355088452</c:v>
                </c:pt>
                <c:pt idx="5129">
                  <c:v>103.97530153427901</c:v>
                </c:pt>
                <c:pt idx="5130">
                  <c:v>103.97530155012353</c:v>
                </c:pt>
                <c:pt idx="5131">
                  <c:v>103.9753035667346</c:v>
                </c:pt>
                <c:pt idx="5132">
                  <c:v>103.97556527954794</c:v>
                </c:pt>
                <c:pt idx="5133">
                  <c:v>103.97556108826861</c:v>
                </c:pt>
                <c:pt idx="5134">
                  <c:v>103.97530156596846</c:v>
                </c:pt>
                <c:pt idx="5135">
                  <c:v>103.97556319986958</c:v>
                </c:pt>
                <c:pt idx="5136">
                  <c:v>103.97529953388911</c:v>
                </c:pt>
                <c:pt idx="5137">
                  <c:v>103.97530156584554</c:v>
                </c:pt>
                <c:pt idx="5138">
                  <c:v>103.97530154987548</c:v>
                </c:pt>
                <c:pt idx="5139">
                  <c:v>103.97530155000098</c:v>
                </c:pt>
                <c:pt idx="5140">
                  <c:v>103.97530155</c:v>
                </c:pt>
                <c:pt idx="5141">
                  <c:v>103.97530155</c:v>
                </c:pt>
                <c:pt idx="5142">
                  <c:v>103.97530155</c:v>
                </c:pt>
                <c:pt idx="5143">
                  <c:v>103.97530155</c:v>
                </c:pt>
                <c:pt idx="5144">
                  <c:v>103.97530356673556</c:v>
                </c:pt>
                <c:pt idx="5145">
                  <c:v>103.97556527954792</c:v>
                </c:pt>
                <c:pt idx="5146">
                  <c:v>103.97556108826861</c:v>
                </c:pt>
                <c:pt idx="5147">
                  <c:v>103.97529954985166</c:v>
                </c:pt>
                <c:pt idx="5148">
                  <c:v>103.97530156572007</c:v>
                </c:pt>
                <c:pt idx="5149">
                  <c:v>103.97530154987646</c:v>
                </c:pt>
                <c:pt idx="5150">
                  <c:v>103.97530155000096</c:v>
                </c:pt>
                <c:pt idx="5151">
                  <c:v>103.97530155</c:v>
                </c:pt>
                <c:pt idx="5152">
                  <c:v>103.97529953388813</c:v>
                </c:pt>
                <c:pt idx="5153">
                  <c:v>103.9750480783978</c:v>
                </c:pt>
                <c:pt idx="5154">
                  <c:v>103.97505001510343</c:v>
                </c:pt>
                <c:pt idx="5155">
                  <c:v>103.97504999988131</c:v>
                </c:pt>
                <c:pt idx="5156">
                  <c:v>103.97505193744443</c:v>
                </c:pt>
                <c:pt idx="5157">
                  <c:v>103.97530355088452</c:v>
                </c:pt>
                <c:pt idx="5158">
                  <c:v>103.97530153427901</c:v>
                </c:pt>
                <c:pt idx="5159">
                  <c:v>103.97529953401163</c:v>
                </c:pt>
                <c:pt idx="5160">
                  <c:v>103.97504807839687</c:v>
                </c:pt>
                <c:pt idx="5161">
                  <c:v>103.97505001510343</c:v>
                </c:pt>
                <c:pt idx="5162">
                  <c:v>103.97505193732478</c:v>
                </c:pt>
                <c:pt idx="5163">
                  <c:v>103.9753035508855</c:v>
                </c:pt>
                <c:pt idx="5164">
                  <c:v>103.975301534279</c:v>
                </c:pt>
                <c:pt idx="5165">
                  <c:v>103.97530155012353</c:v>
                </c:pt>
                <c:pt idx="5166">
                  <c:v>103.97530558409385</c:v>
                </c:pt>
                <c:pt idx="5167">
                  <c:v>103.97583926702291</c:v>
                </c:pt>
                <c:pt idx="5168">
                  <c:v>103.97583926729433</c:v>
                </c:pt>
                <c:pt idx="5169">
                  <c:v>103.97641338190105</c:v>
                </c:pt>
                <c:pt idx="5170">
                  <c:v>103.97640871361686</c:v>
                </c:pt>
                <c:pt idx="5171">
                  <c:v>103.97640875028587</c:v>
                </c:pt>
                <c:pt idx="5172">
                  <c:v>103.97640874999776</c:v>
                </c:pt>
                <c:pt idx="5173">
                  <c:v>103.97640875000002</c:v>
                </c:pt>
                <c:pt idx="5174">
                  <c:v>103.97640875</c:v>
                </c:pt>
                <c:pt idx="5175">
                  <c:v>103.97640875</c:v>
                </c:pt>
                <c:pt idx="5176">
                  <c:v>103.97640641678198</c:v>
                </c:pt>
                <c:pt idx="5177">
                  <c:v>103.97611456375606</c:v>
                </c:pt>
                <c:pt idx="5178">
                  <c:v>103.97611907215251</c:v>
                </c:pt>
                <c:pt idx="5179">
                  <c:v>103.97640873152181</c:v>
                </c:pt>
                <c:pt idx="5180">
                  <c:v>103.97611454618939</c:v>
                </c:pt>
                <c:pt idx="5181">
                  <c:v>103.97611456375564</c:v>
                </c:pt>
                <c:pt idx="5182">
                  <c:v>103.97583496695532</c:v>
                </c:pt>
                <c:pt idx="5183">
                  <c:v>103.97612130963411</c:v>
                </c:pt>
                <c:pt idx="5184">
                  <c:v>103.97641104716237</c:v>
                </c:pt>
                <c:pt idx="5185">
                  <c:v>103.97640873195358</c:v>
                </c:pt>
                <c:pt idx="5186">
                  <c:v>103.97640875014179</c:v>
                </c:pt>
                <c:pt idx="5187">
                  <c:v>103.97641108384039</c:v>
                </c:pt>
                <c:pt idx="5188">
                  <c:v>103.97671319414025</c:v>
                </c:pt>
                <c:pt idx="5189">
                  <c:v>103.97671078119241</c:v>
                </c:pt>
                <c:pt idx="5190">
                  <c:v>103.97671080014777</c:v>
                </c:pt>
                <c:pt idx="5191">
                  <c:v>103.97671079999884</c:v>
                </c:pt>
                <c:pt idx="5192">
                  <c:v>103.97671080000001</c:v>
                </c:pt>
                <c:pt idx="5193">
                  <c:v>103.97671080000001</c:v>
                </c:pt>
                <c:pt idx="5194">
                  <c:v>103.97671080000001</c:v>
                </c:pt>
                <c:pt idx="5195">
                  <c:v>103.97671080000001</c:v>
                </c:pt>
                <c:pt idx="5196">
                  <c:v>103.97671080000001</c:v>
                </c:pt>
                <c:pt idx="5197">
                  <c:v>103.97670838752103</c:v>
                </c:pt>
                <c:pt idx="5198">
                  <c:v>103.97640643511095</c:v>
                </c:pt>
                <c:pt idx="5199">
                  <c:v>103.97640876819052</c:v>
                </c:pt>
                <c:pt idx="5200">
                  <c:v>103.97640874985707</c:v>
                </c:pt>
                <c:pt idx="5201">
                  <c:v>103.97640875000113</c:v>
                </c:pt>
                <c:pt idx="5202">
                  <c:v>103.97640874999999</c:v>
                </c:pt>
                <c:pt idx="5203">
                  <c:v>103.97640641678198</c:v>
                </c:pt>
                <c:pt idx="5204">
                  <c:v>103.97611681771177</c:v>
                </c:pt>
                <c:pt idx="5205">
                  <c:v>103.97641108369741</c:v>
                </c:pt>
                <c:pt idx="5206">
                  <c:v>103.9764087316666</c:v>
                </c:pt>
                <c:pt idx="5207">
                  <c:v>103.97640875014405</c:v>
                </c:pt>
                <c:pt idx="5208">
                  <c:v>103.97640874999887</c:v>
                </c:pt>
                <c:pt idx="5209">
                  <c:v>103.97640875</c:v>
                </c:pt>
                <c:pt idx="5210">
                  <c:v>103.97641108384151</c:v>
                </c:pt>
                <c:pt idx="5211">
                  <c:v>103.97671078104271</c:v>
                </c:pt>
                <c:pt idx="5212">
                  <c:v>103.976406416926</c:v>
                </c:pt>
                <c:pt idx="5213">
                  <c:v>103.97640643511053</c:v>
                </c:pt>
                <c:pt idx="5214">
                  <c:v>103.97611456361693</c:v>
                </c:pt>
                <c:pt idx="5215">
                  <c:v>103.97611456361871</c:v>
                </c:pt>
                <c:pt idx="5216">
                  <c:v>103.97583279227409</c:v>
                </c:pt>
                <c:pt idx="5217">
                  <c:v>103.97583714226288</c:v>
                </c:pt>
                <c:pt idx="5218">
                  <c:v>103.97611903671822</c:v>
                </c:pt>
                <c:pt idx="5219">
                  <c:v>103.97611678242784</c:v>
                </c:pt>
                <c:pt idx="5220">
                  <c:v>103.97611454618722</c:v>
                </c:pt>
                <c:pt idx="5221">
                  <c:v>103.97583279240624</c:v>
                </c:pt>
                <c:pt idx="5222">
                  <c:v>103.97583496695599</c:v>
                </c:pt>
                <c:pt idx="5223">
                  <c:v>103.97583494986677</c:v>
                </c:pt>
                <c:pt idx="5224">
                  <c:v>103.97583495000104</c:v>
                </c:pt>
                <c:pt idx="5225">
                  <c:v>103.97583494999999</c:v>
                </c:pt>
                <c:pt idx="5226">
                  <c:v>103.9758327753226</c:v>
                </c:pt>
                <c:pt idx="5227">
                  <c:v>103.97556321646731</c:v>
                </c:pt>
                <c:pt idx="5228">
                  <c:v>103.97583712516666</c:v>
                </c:pt>
                <c:pt idx="5229">
                  <c:v>103.97583493291084</c:v>
                </c:pt>
                <c:pt idx="5230">
                  <c:v>103.97583712543532</c:v>
                </c:pt>
                <c:pt idx="5231">
                  <c:v>103.97611903685525</c:v>
                </c:pt>
                <c:pt idx="5232">
                  <c:v>103.97611903699627</c:v>
                </c:pt>
                <c:pt idx="5233">
                  <c:v>103.97640873180768</c:v>
                </c:pt>
                <c:pt idx="5234">
                  <c:v>103.97611680013809</c:v>
                </c:pt>
                <c:pt idx="5235">
                  <c:v>103.97641108384039</c:v>
                </c:pt>
                <c:pt idx="5236">
                  <c:v>103.97640873166547</c:v>
                </c:pt>
                <c:pt idx="5237">
                  <c:v>103.97640875014406</c:v>
                </c:pt>
                <c:pt idx="5238">
                  <c:v>103.97641108384038</c:v>
                </c:pt>
                <c:pt idx="5239">
                  <c:v>103.97671319414025</c:v>
                </c:pt>
                <c:pt idx="5240">
                  <c:v>103.97670836871829</c:v>
                </c:pt>
                <c:pt idx="5241">
                  <c:v>103.97640643525381</c:v>
                </c:pt>
                <c:pt idx="5242">
                  <c:v>103.97641110203577</c:v>
                </c:pt>
                <c:pt idx="5243">
                  <c:v>103.97671078089495</c:v>
                </c:pt>
                <c:pt idx="5244">
                  <c:v>103.97640875014517</c:v>
                </c:pt>
                <c:pt idx="5245">
                  <c:v>103.97671321310125</c:v>
                </c:pt>
                <c:pt idx="5246">
                  <c:v>103.97671078104347</c:v>
                </c:pt>
                <c:pt idx="5247">
                  <c:v>103.97671080014894</c:v>
                </c:pt>
                <c:pt idx="5248">
                  <c:v>103.97671079999883</c:v>
                </c:pt>
                <c:pt idx="5249">
                  <c:v>103.97671080000001</c:v>
                </c:pt>
                <c:pt idx="5250">
                  <c:v>103.97671080000001</c:v>
                </c:pt>
                <c:pt idx="5251">
                  <c:v>103.97671080000001</c:v>
                </c:pt>
                <c:pt idx="5252">
                  <c:v>103.97671080000001</c:v>
                </c:pt>
                <c:pt idx="5253">
                  <c:v>103.97671080000001</c:v>
                </c:pt>
                <c:pt idx="5254">
                  <c:v>103.97671080000001</c:v>
                </c:pt>
                <c:pt idx="5255">
                  <c:v>103.97671080000001</c:v>
                </c:pt>
                <c:pt idx="5256">
                  <c:v>103.97671080000001</c:v>
                </c:pt>
                <c:pt idx="5257">
                  <c:v>103.97671080000001</c:v>
                </c:pt>
                <c:pt idx="5258">
                  <c:v>103.97671080000001</c:v>
                </c:pt>
                <c:pt idx="5259">
                  <c:v>103.97671080000001</c:v>
                </c:pt>
                <c:pt idx="5260">
                  <c:v>103.97671080000001</c:v>
                </c:pt>
                <c:pt idx="5261">
                  <c:v>103.97671080000001</c:v>
                </c:pt>
                <c:pt idx="5262">
                  <c:v>103.97671080000001</c:v>
                </c:pt>
                <c:pt idx="5263">
                  <c:v>103.97671080000001</c:v>
                </c:pt>
                <c:pt idx="5264">
                  <c:v>103.97671080000001</c:v>
                </c:pt>
                <c:pt idx="5265">
                  <c:v>103.97671080000001</c:v>
                </c:pt>
                <c:pt idx="5266">
                  <c:v>103.97671080000001</c:v>
                </c:pt>
                <c:pt idx="5267">
                  <c:v>103.97671080000001</c:v>
                </c:pt>
                <c:pt idx="5268">
                  <c:v>103.97671080000001</c:v>
                </c:pt>
                <c:pt idx="5269">
                  <c:v>103.97671080000001</c:v>
                </c:pt>
                <c:pt idx="5270">
                  <c:v>103.97671080000001</c:v>
                </c:pt>
                <c:pt idx="5271">
                  <c:v>103.97671321310243</c:v>
                </c:pt>
                <c:pt idx="5272">
                  <c:v>103.977025422773</c:v>
                </c:pt>
                <c:pt idx="5273">
                  <c:v>103.97702293057537</c:v>
                </c:pt>
                <c:pt idx="5274">
                  <c:v>103.9770229501526</c:v>
                </c:pt>
                <c:pt idx="5275">
                  <c:v>103.97702045826509</c:v>
                </c:pt>
                <c:pt idx="5276">
                  <c:v>103.97671081895584</c:v>
                </c:pt>
                <c:pt idx="5277">
                  <c:v>103.97702793518373</c:v>
                </c:pt>
                <c:pt idx="5278">
                  <c:v>103.97734773119495</c:v>
                </c:pt>
                <c:pt idx="5279">
                  <c:v>103.97735032394198</c:v>
                </c:pt>
                <c:pt idx="5280">
                  <c:v>103.97802541804668</c:v>
                </c:pt>
                <c:pt idx="5281">
                  <c:v>103.97801722799763</c:v>
                </c:pt>
                <c:pt idx="5282">
                  <c:v>103.97767492091629</c:v>
                </c:pt>
                <c:pt idx="5283">
                  <c:v>103.9776775706559</c:v>
                </c:pt>
                <c:pt idx="5284">
                  <c:v>103.97767754983774</c:v>
                </c:pt>
                <c:pt idx="5285">
                  <c:v>103.97768020084908</c:v>
                </c:pt>
                <c:pt idx="5286">
                  <c:v>103.97802543933665</c:v>
                </c:pt>
                <c:pt idx="5287">
                  <c:v>103.97837812527233</c:v>
                </c:pt>
                <c:pt idx="5288">
                  <c:v>103.97873804350768</c:v>
                </c:pt>
                <c:pt idx="5289">
                  <c:v>103.97873228975789</c:v>
                </c:pt>
                <c:pt idx="5290">
                  <c:v>103.97836976353956</c:v>
                </c:pt>
                <c:pt idx="5291">
                  <c:v>103.97837257189049</c:v>
                </c:pt>
                <c:pt idx="5292">
                  <c:v>103.97837254982805</c:v>
                </c:pt>
                <c:pt idx="5293">
                  <c:v>103.97837535931495</c:v>
                </c:pt>
                <c:pt idx="5294">
                  <c:v>103.97873517731256</c:v>
                </c:pt>
                <c:pt idx="5295">
                  <c:v>103.97837255017332</c:v>
                </c:pt>
                <c:pt idx="5296">
                  <c:v>103.9787351999986</c:v>
                </c:pt>
                <c:pt idx="5297">
                  <c:v>103.97836974130961</c:v>
                </c:pt>
                <c:pt idx="5298">
                  <c:v>103.97837257206515</c:v>
                </c:pt>
                <c:pt idx="5299">
                  <c:v>103.97837254982667</c:v>
                </c:pt>
                <c:pt idx="5300">
                  <c:v>103.97837255000137</c:v>
                </c:pt>
                <c:pt idx="5301">
                  <c:v>103.97837535931359</c:v>
                </c:pt>
                <c:pt idx="5302">
                  <c:v>103.97873806584485</c:v>
                </c:pt>
                <c:pt idx="5303">
                  <c:v>103.97873517749167</c:v>
                </c:pt>
                <c:pt idx="5304">
                  <c:v>103.9787352001768</c:v>
                </c:pt>
                <c:pt idx="5305">
                  <c:v>103.97873519999861</c:v>
                </c:pt>
                <c:pt idx="5306">
                  <c:v>103.97873520000002</c:v>
                </c:pt>
                <c:pt idx="5307">
                  <c:v>103.97873231208598</c:v>
                </c:pt>
                <c:pt idx="5308">
                  <c:v>103.97836695529691</c:v>
                </c:pt>
                <c:pt idx="5309">
                  <c:v>103.97802004271719</c:v>
                </c:pt>
                <c:pt idx="5310">
                  <c:v>103.97836974096437</c:v>
                </c:pt>
                <c:pt idx="5311">
                  <c:v>103.97767227098744</c:v>
                </c:pt>
                <c:pt idx="5312">
                  <c:v>103.97767759148049</c:v>
                </c:pt>
                <c:pt idx="5313">
                  <c:v>103.97767489944971</c:v>
                </c:pt>
                <c:pt idx="5314">
                  <c:v>103.97734007885111</c:v>
                </c:pt>
                <c:pt idx="5315">
                  <c:v>103.9770204972582</c:v>
                </c:pt>
                <c:pt idx="5316">
                  <c:v>103.97702296927207</c:v>
                </c:pt>
                <c:pt idx="5317">
                  <c:v>103.97702294984859</c:v>
                </c:pt>
                <c:pt idx="5318">
                  <c:v>103.97702295000119</c:v>
                </c:pt>
                <c:pt idx="5319">
                  <c:v>103.97702294999999</c:v>
                </c:pt>
                <c:pt idx="5320">
                  <c:v>103.9770254423571</c:v>
                </c:pt>
                <c:pt idx="5321">
                  <c:v>103.97734517979895</c:v>
                </c:pt>
                <c:pt idx="5322">
                  <c:v>103.97702544251096</c:v>
                </c:pt>
                <c:pt idx="5323">
                  <c:v>103.97768548357374</c:v>
                </c:pt>
                <c:pt idx="5324">
                  <c:v>103.97802812791255</c:v>
                </c:pt>
                <c:pt idx="5325">
                  <c:v>103.97874091013681</c:v>
                </c:pt>
                <c:pt idx="5326">
                  <c:v>103.97873515515741</c:v>
                </c:pt>
                <c:pt idx="5327">
                  <c:v>103.97873808888947</c:v>
                </c:pt>
                <c:pt idx="5328">
                  <c:v>103.97911386281072</c:v>
                </c:pt>
                <c:pt idx="5329">
                  <c:v>103.97950294388983</c:v>
                </c:pt>
                <c:pt idx="5330">
                  <c:v>103.9807129891291</c:v>
                </c:pt>
                <c:pt idx="5331">
                  <c:v>103.98112982325043</c:v>
                </c:pt>
                <c:pt idx="5332">
                  <c:v>103.98156682739631</c:v>
                </c:pt>
                <c:pt idx="5333">
                  <c:v>103.98247147810655</c:v>
                </c:pt>
                <c:pt idx="5334">
                  <c:v>103.98389384978697</c:v>
                </c:pt>
                <c:pt idx="5335">
                  <c:v>103.98489663560891</c:v>
                </c:pt>
                <c:pt idx="5336">
                  <c:v>103.98701137172171</c:v>
                </c:pt>
                <c:pt idx="5337">
                  <c:v>103.9875751403532</c:v>
                </c:pt>
                <c:pt idx="5338">
                  <c:v>103.99113725608666</c:v>
                </c:pt>
                <c:pt idx="5339">
                  <c:v>103.99434759720523</c:v>
                </c:pt>
                <c:pt idx="5340">
                  <c:v>103.99570503756527</c:v>
                </c:pt>
                <c:pt idx="5341">
                  <c:v>103.99855710041686</c:v>
                </c:pt>
                <c:pt idx="5342">
                  <c:v>104.00079805090283</c:v>
                </c:pt>
                <c:pt idx="5343">
                  <c:v>104.00394003294301</c:v>
                </c:pt>
                <c:pt idx="5344">
                  <c:v>104.00807970879382</c:v>
                </c:pt>
                <c:pt idx="5345">
                  <c:v>104.01156632384489</c:v>
                </c:pt>
                <c:pt idx="5346">
                  <c:v>104.01522860360662</c:v>
                </c:pt>
                <c:pt idx="5347">
                  <c:v>104.02002481681996</c:v>
                </c:pt>
                <c:pt idx="5348">
                  <c:v>104.02404363320672</c:v>
                </c:pt>
                <c:pt idx="5349">
                  <c:v>104.02929440180836</c:v>
                </c:pt>
                <c:pt idx="5350">
                  <c:v>104.033685555145</c:v>
                </c:pt>
                <c:pt idx="5351">
                  <c:v>104.04060864317164</c:v>
                </c:pt>
                <c:pt idx="5352">
                  <c:v>104.05158932868119</c:v>
                </c:pt>
                <c:pt idx="5353">
                  <c:v>104.0566998032469</c:v>
                </c:pt>
                <c:pt idx="5354">
                  <c:v>104.06338613986711</c:v>
                </c:pt>
                <c:pt idx="5355">
                  <c:v>104.0717179180495</c:v>
                </c:pt>
                <c:pt idx="5356">
                  <c:v>104.07892746411807</c:v>
                </c:pt>
                <c:pt idx="5357">
                  <c:v>104.08640070028302</c:v>
                </c:pt>
                <c:pt idx="5358">
                  <c:v>104.09412634429216</c:v>
                </c:pt>
                <c:pt idx="5359">
                  <c:v>104.10211715791291</c:v>
                </c:pt>
                <c:pt idx="5360">
                  <c:v>104.1120377372572</c:v>
                </c:pt>
                <c:pt idx="5361">
                  <c:v>104.12228201316056</c:v>
                </c:pt>
                <c:pt idx="5362">
                  <c:v>104.12931741319206</c:v>
                </c:pt>
                <c:pt idx="5363">
                  <c:v>104.13837008442275</c:v>
                </c:pt>
                <c:pt idx="5364">
                  <c:v>104.14766110708842</c:v>
                </c:pt>
                <c:pt idx="5365">
                  <c:v>104.15720474187403</c:v>
                </c:pt>
                <c:pt idx="5366">
                  <c:v>104.16703185638596</c:v>
                </c:pt>
                <c:pt idx="5367">
                  <c:v>104.18117148366743</c:v>
                </c:pt>
                <c:pt idx="5368">
                  <c:v>104.19154153140977</c:v>
                </c:pt>
                <c:pt idx="5369">
                  <c:v>104.20217959587981</c:v>
                </c:pt>
                <c:pt idx="5370">
                  <c:v>104.21090204749795</c:v>
                </c:pt>
                <c:pt idx="5371">
                  <c:v>104.22428076285122</c:v>
                </c:pt>
                <c:pt idx="5372">
                  <c:v>104.23569313673519</c:v>
                </c:pt>
                <c:pt idx="5373">
                  <c:v>104.24970298840688</c:v>
                </c:pt>
                <c:pt idx="5374">
                  <c:v>104.25925702813716</c:v>
                </c:pt>
                <c:pt idx="5375">
                  <c:v>104.27392934716758</c:v>
                </c:pt>
                <c:pt idx="5376">
                  <c:v>104.28890770767104</c:v>
                </c:pt>
                <c:pt idx="5377">
                  <c:v>104.30166376891397</c:v>
                </c:pt>
                <c:pt idx="5378">
                  <c:v>104.3146920374317</c:v>
                </c:pt>
                <c:pt idx="5379">
                  <c:v>104.3279726479082</c:v>
                </c:pt>
                <c:pt idx="5380">
                  <c:v>104.34152702151846</c:v>
                </c:pt>
                <c:pt idx="5381">
                  <c:v>104.35807861923728</c:v>
                </c:pt>
                <c:pt idx="5382">
                  <c:v>104.36930743519817</c:v>
                </c:pt>
                <c:pt idx="5383">
                  <c:v>104.38362025434633</c:v>
                </c:pt>
                <c:pt idx="5384">
                  <c:v>104.39818600057988</c:v>
                </c:pt>
                <c:pt idx="5385">
                  <c:v>104.41601787908763</c:v>
                </c:pt>
                <c:pt idx="5386">
                  <c:v>104.43722787639571</c:v>
                </c:pt>
                <c:pt idx="5387">
                  <c:v>104.45572920458838</c:v>
                </c:pt>
                <c:pt idx="5388">
                  <c:v>104.4682644459197</c:v>
                </c:pt>
                <c:pt idx="5389">
                  <c:v>104.48103459670497</c:v>
                </c:pt>
                <c:pt idx="5390">
                  <c:v>104.49724370968926</c:v>
                </c:pt>
                <c:pt idx="5391">
                  <c:v>104.51694222624008</c:v>
                </c:pt>
                <c:pt idx="5392">
                  <c:v>104.53026782920217</c:v>
                </c:pt>
                <c:pt idx="5393">
                  <c:v>104.54721069705931</c:v>
                </c:pt>
                <c:pt idx="5394">
                  <c:v>104.56440642699646</c:v>
                </c:pt>
                <c:pt idx="5395">
                  <c:v>104.5853155730598</c:v>
                </c:pt>
                <c:pt idx="5396">
                  <c:v>104.59947525544635</c:v>
                </c:pt>
                <c:pt idx="5397">
                  <c:v>104.62101745471651</c:v>
                </c:pt>
                <c:pt idx="5398">
                  <c:v>104.63555252778018</c:v>
                </c:pt>
                <c:pt idx="5399">
                  <c:v>104.65401272570222</c:v>
                </c:pt>
                <c:pt idx="5400">
                  <c:v>104.67272574668306</c:v>
                </c:pt>
                <c:pt idx="5401">
                  <c:v>104.6955098050762</c:v>
                </c:pt>
                <c:pt idx="5402">
                  <c:v>104.71859819525181</c:v>
                </c:pt>
                <c:pt idx="5403">
                  <c:v>104.73811091090666</c:v>
                </c:pt>
                <c:pt idx="5404">
                  <c:v>104.75790621875552</c:v>
                </c:pt>
                <c:pt idx="5405">
                  <c:v>104.77798503631765</c:v>
                </c:pt>
                <c:pt idx="5406">
                  <c:v>104.80237563712093</c:v>
                </c:pt>
                <c:pt idx="5407">
                  <c:v>104.82313956933959</c:v>
                </c:pt>
                <c:pt idx="5408">
                  <c:v>104.86935890948754</c:v>
                </c:pt>
                <c:pt idx="5409">
                  <c:v>104.89060564186127</c:v>
                </c:pt>
                <c:pt idx="5410">
                  <c:v>104.91666774962026</c:v>
                </c:pt>
                <c:pt idx="5411">
                  <c:v>104.94299007266892</c:v>
                </c:pt>
                <c:pt idx="5412">
                  <c:v>104.96078605222338</c:v>
                </c:pt>
                <c:pt idx="5413">
                  <c:v>104.98781723090121</c:v>
                </c:pt>
                <c:pt idx="5414">
                  <c:v>105.01059189716418</c:v>
                </c:pt>
                <c:pt idx="5415">
                  <c:v>105.03829097902552</c:v>
                </c:pt>
                <c:pt idx="5416">
                  <c:v>105.06628166043275</c:v>
                </c:pt>
                <c:pt idx="5417">
                  <c:v>105.08984197539827</c:v>
                </c:pt>
                <c:pt idx="5418">
                  <c:v>105.10893047627196</c:v>
                </c:pt>
                <c:pt idx="5419">
                  <c:v>105.13309241800694</c:v>
                </c:pt>
                <c:pt idx="5420">
                  <c:v>105.16236850124169</c:v>
                </c:pt>
                <c:pt idx="5421">
                  <c:v>105.19197107874916</c:v>
                </c:pt>
                <c:pt idx="5422">
                  <c:v>105.22193754371993</c:v>
                </c:pt>
                <c:pt idx="5423">
                  <c:v>105.2521891550786</c:v>
                </c:pt>
                <c:pt idx="5424">
                  <c:v>105.27257166382535</c:v>
                </c:pt>
                <c:pt idx="5425">
                  <c:v>105.29840544633757</c:v>
                </c:pt>
                <c:pt idx="5426">
                  <c:v>105.32964342766239</c:v>
                </c:pt>
                <c:pt idx="5427">
                  <c:v>105.35615711000798</c:v>
                </c:pt>
                <c:pt idx="5428">
                  <c:v>105.41497189884032</c:v>
                </c:pt>
                <c:pt idx="5429">
                  <c:v>105.44733586021282</c:v>
                </c:pt>
                <c:pt idx="5430">
                  <c:v>105.4801458141058</c:v>
                </c:pt>
                <c:pt idx="5431">
                  <c:v>105.49675037412146</c:v>
                </c:pt>
                <c:pt idx="5432">
                  <c:v>105.5303166217258</c:v>
                </c:pt>
                <c:pt idx="5433">
                  <c:v>105.55849435949976</c:v>
                </c:pt>
                <c:pt idx="5434">
                  <c:v>105.59268577142527</c:v>
                </c:pt>
                <c:pt idx="5435">
                  <c:v>105.62719686400301</c:v>
                </c:pt>
                <c:pt idx="5436">
                  <c:v>105.66207189563731</c:v>
                </c:pt>
                <c:pt idx="5437">
                  <c:v>105.69735591593056</c:v>
                </c:pt>
                <c:pt idx="5438">
                  <c:v>105.73892737170304</c:v>
                </c:pt>
                <c:pt idx="5439">
                  <c:v>105.77495424748813</c:v>
                </c:pt>
                <c:pt idx="5440">
                  <c:v>105.81744514560185</c:v>
                </c:pt>
                <c:pt idx="5441">
                  <c:v>105.85421244719137</c:v>
                </c:pt>
                <c:pt idx="5442">
                  <c:v>105.89139062443054</c:v>
                </c:pt>
                <c:pt idx="5443">
                  <c:v>105.92893203241927</c:v>
                </c:pt>
                <c:pt idx="5444">
                  <c:v>105.96673958555934</c:v>
                </c:pt>
                <c:pt idx="5445">
                  <c:v>105.99226076754969</c:v>
                </c:pt>
                <c:pt idx="5446">
                  <c:v>106.03762120947084</c:v>
                </c:pt>
                <c:pt idx="5447">
                  <c:v>106.11575752681702</c:v>
                </c:pt>
                <c:pt idx="5448">
                  <c:v>106.14853271841277</c:v>
                </c:pt>
                <c:pt idx="5449">
                  <c:v>106.19524767805534</c:v>
                </c:pt>
                <c:pt idx="5450">
                  <c:v>106.23568913630865</c:v>
                </c:pt>
                <c:pt idx="5451">
                  <c:v>106.2901607540846</c:v>
                </c:pt>
                <c:pt idx="5452">
                  <c:v>106.33814938842382</c:v>
                </c:pt>
                <c:pt idx="5453">
                  <c:v>106.37284384508484</c:v>
                </c:pt>
                <c:pt idx="5454">
                  <c:v>106.42183856269973</c:v>
                </c:pt>
                <c:pt idx="5455">
                  <c:v>106.45713779496623</c:v>
                </c:pt>
                <c:pt idx="5456">
                  <c:v>106.50703567909983</c:v>
                </c:pt>
                <c:pt idx="5457">
                  <c:v>106.55026271050477</c:v>
                </c:pt>
                <c:pt idx="5458">
                  <c:v>106.615564595273</c:v>
                </c:pt>
                <c:pt idx="5459">
                  <c:v>106.65205970151538</c:v>
                </c:pt>
                <c:pt idx="5460">
                  <c:v>106.69638910692962</c:v>
                </c:pt>
                <c:pt idx="5461">
                  <c:v>106.73349276419792</c:v>
                </c:pt>
                <c:pt idx="5462">
                  <c:v>106.7634491178077</c:v>
                </c:pt>
                <c:pt idx="5463">
                  <c:v>106.80117847475161</c:v>
                </c:pt>
                <c:pt idx="5464">
                  <c:v>106.8391025034482</c:v>
                </c:pt>
                <c:pt idx="5465">
                  <c:v>106.87722096176911</c:v>
                </c:pt>
                <c:pt idx="5466">
                  <c:v>106.90788567269166</c:v>
                </c:pt>
                <c:pt idx="5467">
                  <c:v>106.93871138521314</c:v>
                </c:pt>
                <c:pt idx="5468">
                  <c:v>106.96192160808013</c:v>
                </c:pt>
                <c:pt idx="5469">
                  <c:v>106.98522228529603</c:v>
                </c:pt>
                <c:pt idx="5470">
                  <c:v>107.00090598876507</c:v>
                </c:pt>
                <c:pt idx="5471">
                  <c:v>107.0325141515673</c:v>
                </c:pt>
                <c:pt idx="5472">
                  <c:v>107.07968859916697</c:v>
                </c:pt>
                <c:pt idx="5473">
                  <c:v>107.08731541064931</c:v>
                </c:pt>
                <c:pt idx="5474">
                  <c:v>107.09543732458405</c:v>
                </c:pt>
                <c:pt idx="5475">
                  <c:v>107.12734990890627</c:v>
                </c:pt>
                <c:pt idx="5476">
                  <c:v>107.14345885733697</c:v>
                </c:pt>
                <c:pt idx="5477">
                  <c:v>107.19166308791739</c:v>
                </c:pt>
                <c:pt idx="5478">
                  <c:v>107.20768897452952</c:v>
                </c:pt>
                <c:pt idx="5479">
                  <c:v>107.24004694206035</c:v>
                </c:pt>
                <c:pt idx="5480">
                  <c:v>107.24792922991483</c:v>
                </c:pt>
                <c:pt idx="5481">
                  <c:v>107.24805516599025</c:v>
                </c:pt>
                <c:pt idx="5482">
                  <c:v>107.27269087037224</c:v>
                </c:pt>
                <c:pt idx="5483">
                  <c:v>107.29710599014459</c:v>
                </c:pt>
                <c:pt idx="5484">
                  <c:v>107.30530749992106</c:v>
                </c:pt>
                <c:pt idx="5485">
                  <c:v>107.33003250258136</c:v>
                </c:pt>
                <c:pt idx="5486">
                  <c:v>107.34639832371658</c:v>
                </c:pt>
                <c:pt idx="5487">
                  <c:v>107.35453437093142</c:v>
                </c:pt>
                <c:pt idx="5488">
                  <c:v>107.35459831731553</c:v>
                </c:pt>
                <c:pt idx="5489">
                  <c:v>107.37133955755036</c:v>
                </c:pt>
                <c:pt idx="5490">
                  <c:v>107.39617960949016</c:v>
                </c:pt>
                <c:pt idx="5491">
                  <c:v>107.4043749660153</c:v>
                </c:pt>
                <c:pt idx="5492">
                  <c:v>107.41289817671625</c:v>
                </c:pt>
                <c:pt idx="5493">
                  <c:v>107.44632539668342</c:v>
                </c:pt>
                <c:pt idx="5494">
                  <c:v>107.45445227253488</c:v>
                </c:pt>
                <c:pt idx="5495">
                  <c:v>107.45439033174694</c:v>
                </c:pt>
                <c:pt idx="5496">
                  <c:v>107.45445469097139</c:v>
                </c:pt>
                <c:pt idx="5497">
                  <c:v>107.46284642465639</c:v>
                </c:pt>
                <c:pt idx="5498">
                  <c:v>107.46291039089832</c:v>
                </c:pt>
                <c:pt idx="5499">
                  <c:v>107.47985302404278</c:v>
                </c:pt>
                <c:pt idx="5500">
                  <c:v>107.49664338094101</c:v>
                </c:pt>
                <c:pt idx="5501">
                  <c:v>107.50495807929293</c:v>
                </c:pt>
                <c:pt idx="5502">
                  <c:v>107.50495905544798</c:v>
                </c:pt>
                <c:pt idx="5503">
                  <c:v>107.51341187191581</c:v>
                </c:pt>
                <c:pt idx="5504">
                  <c:v>107.51341187199102</c:v>
                </c:pt>
                <c:pt idx="5505">
                  <c:v>107.52193927970322</c:v>
                </c:pt>
                <c:pt idx="5506">
                  <c:v>107.53054100474073</c:v>
                </c:pt>
                <c:pt idx="5507">
                  <c:v>107.55595557908933</c:v>
                </c:pt>
                <c:pt idx="5508">
                  <c:v>107.55582651628006</c:v>
                </c:pt>
                <c:pt idx="5509">
                  <c:v>107.5643409228099</c:v>
                </c:pt>
                <c:pt idx="5510">
                  <c:v>107.56427605989745</c:v>
                </c:pt>
                <c:pt idx="5511">
                  <c:v>107.56434140917663</c:v>
                </c:pt>
                <c:pt idx="5512">
                  <c:v>107.57305922860317</c:v>
                </c:pt>
                <c:pt idx="5513">
                  <c:v>107.59868958556397</c:v>
                </c:pt>
                <c:pt idx="5514">
                  <c:v>107.60712328453222</c:v>
                </c:pt>
                <c:pt idx="5515">
                  <c:v>107.61563307275895</c:v>
                </c:pt>
                <c:pt idx="5516">
                  <c:v>107.61563356229603</c:v>
                </c:pt>
                <c:pt idx="5517">
                  <c:v>107.62441381479965</c:v>
                </c:pt>
                <c:pt idx="5518">
                  <c:v>107.65022595773792</c:v>
                </c:pt>
                <c:pt idx="5519">
                  <c:v>107.65871936408567</c:v>
                </c:pt>
                <c:pt idx="5520">
                  <c:v>107.66742081062989</c:v>
                </c:pt>
                <c:pt idx="5521">
                  <c:v>107.68478604406074</c:v>
                </c:pt>
                <c:pt idx="5522">
                  <c:v>107.70212593683463</c:v>
                </c:pt>
                <c:pt idx="5523">
                  <c:v>107.71944053497732</c:v>
                </c:pt>
                <c:pt idx="5524">
                  <c:v>107.7282127803195</c:v>
                </c:pt>
                <c:pt idx="5525">
                  <c:v>107.75445600115236</c:v>
                </c:pt>
                <c:pt idx="5526">
                  <c:v>107.77182435257447</c:v>
                </c:pt>
                <c:pt idx="5527">
                  <c:v>107.78045801114411</c:v>
                </c:pt>
                <c:pt idx="5528">
                  <c:v>107.78059244884103</c:v>
                </c:pt>
                <c:pt idx="5529">
                  <c:v>107.80708411816016</c:v>
                </c:pt>
                <c:pt idx="5530">
                  <c:v>107.82457226942962</c:v>
                </c:pt>
                <c:pt idx="5531">
                  <c:v>107.83326564708977</c:v>
                </c:pt>
                <c:pt idx="5532">
                  <c:v>107.8334009824875</c:v>
                </c:pt>
                <c:pt idx="5533">
                  <c:v>107.86014272156577</c:v>
                </c:pt>
                <c:pt idx="5534">
                  <c:v>107.8865705452818</c:v>
                </c:pt>
                <c:pt idx="5535">
                  <c:v>107.88650449275005</c:v>
                </c:pt>
                <c:pt idx="5536">
                  <c:v>107.90437744453972</c:v>
                </c:pt>
                <c:pt idx="5537">
                  <c:v>107.91336232639709</c:v>
                </c:pt>
                <c:pt idx="5538">
                  <c:v>107.94010729600662</c:v>
                </c:pt>
                <c:pt idx="5539">
                  <c:v>107.93997171446669</c:v>
                </c:pt>
                <c:pt idx="5540">
                  <c:v>107.94899869402897</c:v>
                </c:pt>
                <c:pt idx="5541">
                  <c:v>107.95817076775803</c:v>
                </c:pt>
                <c:pt idx="5542">
                  <c:v>107.99407459076897</c:v>
                </c:pt>
                <c:pt idx="5543">
                  <c:v>107.99386963323892</c:v>
                </c:pt>
                <c:pt idx="5544">
                  <c:v>108.00288961436722</c:v>
                </c:pt>
                <c:pt idx="5545">
                  <c:v>108.00282103277611</c:v>
                </c:pt>
                <c:pt idx="5546">
                  <c:v>108.0028901236966</c:v>
                </c:pt>
                <c:pt idx="5547">
                  <c:v>108.01212405745814</c:v>
                </c:pt>
                <c:pt idx="5548">
                  <c:v>108.03926932942181</c:v>
                </c:pt>
                <c:pt idx="5549">
                  <c:v>108.04820060207736</c:v>
                </c:pt>
                <c:pt idx="5550">
                  <c:v>108.05721173165335</c:v>
                </c:pt>
                <c:pt idx="5551">
                  <c:v>108.05714323352237</c:v>
                </c:pt>
                <c:pt idx="5552">
                  <c:v>108.05721276846039</c:v>
                </c:pt>
                <c:pt idx="5553">
                  <c:v>108.06650863314294</c:v>
                </c:pt>
                <c:pt idx="5554">
                  <c:v>108.09390500820128</c:v>
                </c:pt>
                <c:pt idx="5555">
                  <c:v>108.11196584663992</c:v>
                </c:pt>
                <c:pt idx="5556">
                  <c:v>108.1118285147525</c:v>
                </c:pt>
                <c:pt idx="5557">
                  <c:v>108.11189901696756</c:v>
                </c:pt>
                <c:pt idx="5558">
                  <c:v>108.12118727306745</c:v>
                </c:pt>
                <c:pt idx="5559">
                  <c:v>108.1395162619154</c:v>
                </c:pt>
                <c:pt idx="5560">
                  <c:v>108.14869644054318</c:v>
                </c:pt>
                <c:pt idx="5561">
                  <c:v>108.1670171768689</c:v>
                </c:pt>
                <c:pt idx="5562">
                  <c:v>108.16694780379106</c:v>
                </c:pt>
                <c:pt idx="5563">
                  <c:v>108.17615865408703</c:v>
                </c:pt>
                <c:pt idx="5564">
                  <c:v>108.17608867259626</c:v>
                </c:pt>
                <c:pt idx="5565">
                  <c:v>108.17615918151535</c:v>
                </c:pt>
                <c:pt idx="5566">
                  <c:v>108.18544912169443</c:v>
                </c:pt>
                <c:pt idx="5567">
                  <c:v>108.19474931752687</c:v>
                </c:pt>
                <c:pt idx="5568">
                  <c:v>108.21324042987726</c:v>
                </c:pt>
                <c:pt idx="5569">
                  <c:v>108.22243105560152</c:v>
                </c:pt>
                <c:pt idx="5570">
                  <c:v>108.23163216441775</c:v>
                </c:pt>
                <c:pt idx="5571">
                  <c:v>108.23163269503213</c:v>
                </c:pt>
                <c:pt idx="5572">
                  <c:v>108.24098421066689</c:v>
                </c:pt>
                <c:pt idx="5573">
                  <c:v>108.25027487241137</c:v>
                </c:pt>
                <c:pt idx="5574">
                  <c:v>108.25964681816795</c:v>
                </c:pt>
                <c:pt idx="5575">
                  <c:v>108.27827932245067</c:v>
                </c:pt>
                <c:pt idx="5576">
                  <c:v>108.28746926404928</c:v>
                </c:pt>
                <c:pt idx="5577">
                  <c:v>108.28739947427879</c:v>
                </c:pt>
                <c:pt idx="5578">
                  <c:v>108.2874000039903</c:v>
                </c:pt>
                <c:pt idx="5579">
                  <c:v>108.28739999996971</c:v>
                </c:pt>
                <c:pt idx="5580">
                  <c:v>108.28740000000023</c:v>
                </c:pt>
                <c:pt idx="5581">
                  <c:v>108.28739999999999</c:v>
                </c:pt>
                <c:pt idx="5582">
                  <c:v>108.28747086556608</c:v>
                </c:pt>
                <c:pt idx="5583">
                  <c:v>108.29695383189654</c:v>
                </c:pt>
                <c:pt idx="5584">
                  <c:v>108.31573768872573</c:v>
                </c:pt>
                <c:pt idx="5585">
                  <c:v>108.33434907103846</c:v>
                </c:pt>
                <c:pt idx="5586">
                  <c:v>108.33427892049725</c:v>
                </c:pt>
                <c:pt idx="5587">
                  <c:v>108.34367157623339</c:v>
                </c:pt>
                <c:pt idx="5588">
                  <c:v>108.34360026292347</c:v>
                </c:pt>
                <c:pt idx="5589">
                  <c:v>108.34360080407555</c:v>
                </c:pt>
                <c:pt idx="5590">
                  <c:v>108.34367210925973</c:v>
                </c:pt>
                <c:pt idx="5591">
                  <c:v>108.35314517534057</c:v>
                </c:pt>
                <c:pt idx="5592">
                  <c:v>108.36262849284859</c:v>
                </c:pt>
                <c:pt idx="5593">
                  <c:v>108.38148319493088</c:v>
                </c:pt>
                <c:pt idx="5594">
                  <c:v>108.39085428915483</c:v>
                </c:pt>
                <c:pt idx="5595">
                  <c:v>108.40023587633432</c:v>
                </c:pt>
                <c:pt idx="5596">
                  <c:v>108.40023641661247</c:v>
                </c:pt>
                <c:pt idx="5597">
                  <c:v>108.40969923585789</c:v>
                </c:pt>
                <c:pt idx="5598">
                  <c:v>108.40962740919987</c:v>
                </c:pt>
                <c:pt idx="5599">
                  <c:v>108.40962795410272</c:v>
                </c:pt>
                <c:pt idx="5600">
                  <c:v>108.40969977668291</c:v>
                </c:pt>
                <c:pt idx="5601">
                  <c:v>108.41931595809461</c:v>
                </c:pt>
                <c:pt idx="5602">
                  <c:v>108.43829131130636</c:v>
                </c:pt>
                <c:pt idx="5603">
                  <c:v>108.447650443418</c:v>
                </c:pt>
                <c:pt idx="5604">
                  <c:v>108.44765153754958</c:v>
                </c:pt>
                <c:pt idx="5605">
                  <c:v>108.45716485256692</c:v>
                </c:pt>
                <c:pt idx="5606">
                  <c:v>108.45716485265055</c:v>
                </c:pt>
                <c:pt idx="5607">
                  <c:v>108.46668827596103</c:v>
                </c:pt>
                <c:pt idx="5608">
                  <c:v>108.46661600598489</c:v>
                </c:pt>
                <c:pt idx="5609">
                  <c:v>108.46661655412618</c:v>
                </c:pt>
                <c:pt idx="5610">
                  <c:v>108.46661654996871</c:v>
                </c:pt>
                <c:pt idx="5611">
                  <c:v>108.46661655000024</c:v>
                </c:pt>
                <c:pt idx="5612">
                  <c:v>108.46661655</c:v>
                </c:pt>
                <c:pt idx="5613">
                  <c:v>108.46661655</c:v>
                </c:pt>
                <c:pt idx="5614">
                  <c:v>108.46676109058333</c:v>
                </c:pt>
                <c:pt idx="5615">
                  <c:v>108.48598212580156</c:v>
                </c:pt>
                <c:pt idx="5616">
                  <c:v>108.50495388836069</c:v>
                </c:pt>
                <c:pt idx="5617">
                  <c:v>108.5048824314388</c:v>
                </c:pt>
                <c:pt idx="5618">
                  <c:v>108.51452953644826</c:v>
                </c:pt>
                <c:pt idx="5619">
                  <c:v>108.52404036440183</c:v>
                </c:pt>
                <c:pt idx="5620">
                  <c:v>108.52396820695455</c:v>
                </c:pt>
                <c:pt idx="5621">
                  <c:v>108.52396875411787</c:v>
                </c:pt>
                <c:pt idx="5622">
                  <c:v>108.52396874996877</c:v>
                </c:pt>
                <c:pt idx="5623">
                  <c:v>108.52396875000024</c:v>
                </c:pt>
                <c:pt idx="5624">
                  <c:v>108.52396874999999</c:v>
                </c:pt>
                <c:pt idx="5625">
                  <c:v>108.52396874999999</c:v>
                </c:pt>
                <c:pt idx="5626">
                  <c:v>108.52418689100205</c:v>
                </c:pt>
                <c:pt idx="5627">
                  <c:v>108.55307128247786</c:v>
                </c:pt>
                <c:pt idx="5628">
                  <c:v>108.56240334838186</c:v>
                </c:pt>
                <c:pt idx="5629">
                  <c:v>108.55278121667533</c:v>
                </c:pt>
                <c:pt idx="5630">
                  <c:v>108.56240554987343</c:v>
                </c:pt>
                <c:pt idx="5631">
                  <c:v>108.55278120000096</c:v>
                </c:pt>
                <c:pt idx="5632">
                  <c:v>108.56233254221569</c:v>
                </c:pt>
                <c:pt idx="5633">
                  <c:v>108.54294892367253</c:v>
                </c:pt>
                <c:pt idx="5634">
                  <c:v>108.53363723842745</c:v>
                </c:pt>
                <c:pt idx="5635">
                  <c:v>108.55299943980633</c:v>
                </c:pt>
                <c:pt idx="5636">
                  <c:v>108.56254991091851</c:v>
                </c:pt>
                <c:pt idx="5637">
                  <c:v>108.57218506929235</c:v>
                </c:pt>
                <c:pt idx="5638">
                  <c:v>108.58175660501682</c:v>
                </c:pt>
                <c:pt idx="5639">
                  <c:v>108.58168400373766</c:v>
                </c:pt>
                <c:pt idx="5640">
                  <c:v>108.58168455414133</c:v>
                </c:pt>
                <c:pt idx="5641">
                  <c:v>108.5816845499686</c:v>
                </c:pt>
                <c:pt idx="5642">
                  <c:v>108.58168455000023</c:v>
                </c:pt>
                <c:pt idx="5643">
                  <c:v>108.58168455000001</c:v>
                </c:pt>
                <c:pt idx="5644">
                  <c:v>108.58168455000001</c:v>
                </c:pt>
                <c:pt idx="5645">
                  <c:v>108.58168455000001</c:v>
                </c:pt>
                <c:pt idx="5646">
                  <c:v>108.58168455000001</c:v>
                </c:pt>
                <c:pt idx="5647">
                  <c:v>108.58175770597047</c:v>
                </c:pt>
                <c:pt idx="5648">
                  <c:v>108.59141187459218</c:v>
                </c:pt>
                <c:pt idx="5649">
                  <c:v>108.59141187882194</c:v>
                </c:pt>
                <c:pt idx="5650">
                  <c:v>108.60100339847421</c:v>
                </c:pt>
                <c:pt idx="5651">
                  <c:v>108.59133920417671</c:v>
                </c:pt>
                <c:pt idx="5652">
                  <c:v>108.6010039499683</c:v>
                </c:pt>
                <c:pt idx="5653">
                  <c:v>108.59133920000023</c:v>
                </c:pt>
                <c:pt idx="5654">
                  <c:v>108.60115055768775</c:v>
                </c:pt>
                <c:pt idx="5655">
                  <c:v>108.61082444274678</c:v>
                </c:pt>
                <c:pt idx="5656">
                  <c:v>108.62058299993369</c:v>
                </c:pt>
                <c:pt idx="5657">
                  <c:v>108.63990948261277</c:v>
                </c:pt>
                <c:pt idx="5658">
                  <c:v>108.63976284694569</c:v>
                </c:pt>
                <c:pt idx="5659">
                  <c:v>108.63976395836059</c:v>
                </c:pt>
                <c:pt idx="5660">
                  <c:v>108.63976394993664</c:v>
                </c:pt>
                <c:pt idx="5661">
                  <c:v>108.63976395000049</c:v>
                </c:pt>
                <c:pt idx="5662">
                  <c:v>108.63976395</c:v>
                </c:pt>
                <c:pt idx="5663">
                  <c:v>108.63976395</c:v>
                </c:pt>
                <c:pt idx="5664">
                  <c:v>108.63983754865295</c:v>
                </c:pt>
                <c:pt idx="5665">
                  <c:v>108.64955231401228</c:v>
                </c:pt>
                <c:pt idx="5666">
                  <c:v>108.64947864585626</c:v>
                </c:pt>
                <c:pt idx="5667">
                  <c:v>108.64947920419996</c:v>
                </c:pt>
                <c:pt idx="5668">
                  <c:v>108.64947919996817</c:v>
                </c:pt>
                <c:pt idx="5669">
                  <c:v>108.64947920000024</c:v>
                </c:pt>
                <c:pt idx="5670">
                  <c:v>108.6494792</c:v>
                </c:pt>
                <c:pt idx="5671">
                  <c:v>108.6494792</c:v>
                </c:pt>
                <c:pt idx="5672">
                  <c:v>108.6494792</c:v>
                </c:pt>
                <c:pt idx="5673">
                  <c:v>108.6494792</c:v>
                </c:pt>
                <c:pt idx="5674">
                  <c:v>108.6494792</c:v>
                </c:pt>
                <c:pt idx="5675">
                  <c:v>108.6494792</c:v>
                </c:pt>
                <c:pt idx="5676">
                  <c:v>108.6494792</c:v>
                </c:pt>
                <c:pt idx="5677">
                  <c:v>108.6494792</c:v>
                </c:pt>
                <c:pt idx="5678">
                  <c:v>108.6494792</c:v>
                </c:pt>
                <c:pt idx="5679">
                  <c:v>108.64962654540776</c:v>
                </c:pt>
                <c:pt idx="5680">
                  <c:v>108.66916034248223</c:v>
                </c:pt>
                <c:pt idx="5681">
                  <c:v>108.67883166633715</c:v>
                </c:pt>
                <c:pt idx="5682">
                  <c:v>108.68844009158423</c:v>
                </c:pt>
                <c:pt idx="5683">
                  <c:v>108.67868555839127</c:v>
                </c:pt>
                <c:pt idx="5684">
                  <c:v>108.68858913531886</c:v>
                </c:pt>
                <c:pt idx="5685">
                  <c:v>108.6983539106602</c:v>
                </c:pt>
                <c:pt idx="5686">
                  <c:v>108.70805580011893</c:v>
                </c:pt>
                <c:pt idx="5687">
                  <c:v>108.70798224684523</c:v>
                </c:pt>
                <c:pt idx="5688">
                  <c:v>108.70798280419152</c:v>
                </c:pt>
                <c:pt idx="5689">
                  <c:v>108.70798279996824</c:v>
                </c:pt>
                <c:pt idx="5690">
                  <c:v>108.7080569148617</c:v>
                </c:pt>
                <c:pt idx="5691">
                  <c:v>108.7178423764185</c:v>
                </c:pt>
                <c:pt idx="5692">
                  <c:v>108.71776819212062</c:v>
                </c:pt>
                <c:pt idx="5693">
                  <c:v>108.71784294281036</c:v>
                </c:pt>
                <c:pt idx="5694">
                  <c:v>108.72771276244008</c:v>
                </c:pt>
                <c:pt idx="5695">
                  <c:v>108.7375185003806</c:v>
                </c:pt>
                <c:pt idx="5696">
                  <c:v>108.7473349009593</c:v>
                </c:pt>
                <c:pt idx="5697">
                  <c:v>108.75708691327443</c:v>
                </c:pt>
                <c:pt idx="5698">
                  <c:v>108.75708747760859</c:v>
                </c:pt>
                <c:pt idx="5699">
                  <c:v>108.76692399647284</c:v>
                </c:pt>
                <c:pt idx="5700">
                  <c:v>108.76684943942284</c:v>
                </c:pt>
                <c:pt idx="5701">
                  <c:v>108.76685000424679</c:v>
                </c:pt>
                <c:pt idx="5702">
                  <c:v>108.76684999996783</c:v>
                </c:pt>
                <c:pt idx="5703">
                  <c:v>108.76685000000025</c:v>
                </c:pt>
                <c:pt idx="5704">
                  <c:v>108.76685000000001</c:v>
                </c:pt>
                <c:pt idx="5705">
                  <c:v>108.76685000000001</c:v>
                </c:pt>
                <c:pt idx="5706">
                  <c:v>108.76685000000001</c:v>
                </c:pt>
                <c:pt idx="5707">
                  <c:v>108.76685000000001</c:v>
                </c:pt>
                <c:pt idx="5708">
                  <c:v>108.76685000000001</c:v>
                </c:pt>
                <c:pt idx="5709">
                  <c:v>108.76685000000001</c:v>
                </c:pt>
                <c:pt idx="5710">
                  <c:v>108.76685000000001</c:v>
                </c:pt>
                <c:pt idx="5711">
                  <c:v>108.76685000000001</c:v>
                </c:pt>
                <c:pt idx="5712">
                  <c:v>108.76685000000001</c:v>
                </c:pt>
                <c:pt idx="5713">
                  <c:v>108.76685000000001</c:v>
                </c:pt>
                <c:pt idx="5714">
                  <c:v>108.76685000000001</c:v>
                </c:pt>
                <c:pt idx="5715">
                  <c:v>108.76685000000001</c:v>
                </c:pt>
                <c:pt idx="5716">
                  <c:v>108.76685000000001</c:v>
                </c:pt>
                <c:pt idx="5717">
                  <c:v>108.76685000000001</c:v>
                </c:pt>
                <c:pt idx="5718">
                  <c:v>108.76685000000001</c:v>
                </c:pt>
                <c:pt idx="5719">
                  <c:v>108.76685000000001</c:v>
                </c:pt>
                <c:pt idx="5720">
                  <c:v>108.76685000000001</c:v>
                </c:pt>
                <c:pt idx="5721">
                  <c:v>108.76685000000001</c:v>
                </c:pt>
                <c:pt idx="5722">
                  <c:v>108.76685000000001</c:v>
                </c:pt>
                <c:pt idx="5723">
                  <c:v>108.76685000000001</c:v>
                </c:pt>
                <c:pt idx="5724">
                  <c:v>108.76685000000001</c:v>
                </c:pt>
                <c:pt idx="5725">
                  <c:v>108.76692455710801</c:v>
                </c:pt>
                <c:pt idx="5726">
                  <c:v>108.77677061540923</c:v>
                </c:pt>
                <c:pt idx="5727">
                  <c:v>108.77669598892184</c:v>
                </c:pt>
                <c:pt idx="5728">
                  <c:v>108.77669655425044</c:v>
                </c:pt>
                <c:pt idx="5729">
                  <c:v>108.7766965499678</c:v>
                </c:pt>
                <c:pt idx="5730">
                  <c:v>108.77677118079647</c:v>
                </c:pt>
                <c:pt idx="5731">
                  <c:v>108.78662733855509</c:v>
                </c:pt>
                <c:pt idx="5732">
                  <c:v>108.78662734286351</c:v>
                </c:pt>
                <c:pt idx="5733">
                  <c:v>108.796494165954</c:v>
                </c:pt>
                <c:pt idx="5734">
                  <c:v>108.79641938782399</c:v>
                </c:pt>
                <c:pt idx="5735">
                  <c:v>108.79649473241437</c:v>
                </c:pt>
                <c:pt idx="5736">
                  <c:v>108.80644593720054</c:v>
                </c:pt>
                <c:pt idx="5737">
                  <c:v>108.81618261924091</c:v>
                </c:pt>
                <c:pt idx="5738">
                  <c:v>108.80629680855631</c:v>
                </c:pt>
                <c:pt idx="5739">
                  <c:v>108.8162586754284</c:v>
                </c:pt>
                <c:pt idx="5740">
                  <c:v>108.81618318249281</c:v>
                </c:pt>
                <c:pt idx="5741">
                  <c:v>108.8162586797918</c:v>
                </c:pt>
                <c:pt idx="5742">
                  <c:v>108.826155231051</c:v>
                </c:pt>
                <c:pt idx="5743">
                  <c:v>108.8260802362587</c:v>
                </c:pt>
                <c:pt idx="5744">
                  <c:v>108.82608080426979</c:v>
                </c:pt>
                <c:pt idx="5745">
                  <c:v>108.82608079996766</c:v>
                </c:pt>
                <c:pt idx="5746">
                  <c:v>108.82608080000024</c:v>
                </c:pt>
                <c:pt idx="5747">
                  <c:v>108.8260808</c:v>
                </c:pt>
                <c:pt idx="5748">
                  <c:v>108.8260808</c:v>
                </c:pt>
                <c:pt idx="5749">
                  <c:v>108.8260808</c:v>
                </c:pt>
                <c:pt idx="5750">
                  <c:v>108.8260808</c:v>
                </c:pt>
                <c:pt idx="5751">
                  <c:v>108.8260808</c:v>
                </c:pt>
                <c:pt idx="5752">
                  <c:v>108.8260808</c:v>
                </c:pt>
                <c:pt idx="5753">
                  <c:v>108.8260808</c:v>
                </c:pt>
                <c:pt idx="5754">
                  <c:v>108.8261557991536</c:v>
                </c:pt>
                <c:pt idx="5755">
                  <c:v>108.83598738139804</c:v>
                </c:pt>
                <c:pt idx="5756">
                  <c:v>108.826005805728</c:v>
                </c:pt>
                <c:pt idx="5757">
                  <c:v>108.82608136801154</c:v>
                </c:pt>
                <c:pt idx="5758">
                  <c:v>108.82608079569786</c:v>
                </c:pt>
                <c:pt idx="5759">
                  <c:v>108.82608080003259</c:v>
                </c:pt>
                <c:pt idx="5760">
                  <c:v>108.82608079999976</c:v>
                </c:pt>
                <c:pt idx="5761">
                  <c:v>108.8260808</c:v>
                </c:pt>
                <c:pt idx="5762">
                  <c:v>108.8260808</c:v>
                </c:pt>
                <c:pt idx="5763">
                  <c:v>108.8260808</c:v>
                </c:pt>
                <c:pt idx="5764">
                  <c:v>108.8260808</c:v>
                </c:pt>
                <c:pt idx="5765">
                  <c:v>108.8260808</c:v>
                </c:pt>
                <c:pt idx="5766">
                  <c:v>108.8260808</c:v>
                </c:pt>
                <c:pt idx="5767">
                  <c:v>108.8261557991536</c:v>
                </c:pt>
                <c:pt idx="5768">
                  <c:v>108.83598738139804</c:v>
                </c:pt>
                <c:pt idx="5769">
                  <c:v>108.826005805728</c:v>
                </c:pt>
                <c:pt idx="5770">
                  <c:v>108.82608136801154</c:v>
                </c:pt>
                <c:pt idx="5771">
                  <c:v>108.82608079569786</c:v>
                </c:pt>
                <c:pt idx="5772">
                  <c:v>108.82608080003259</c:v>
                </c:pt>
                <c:pt idx="5773">
                  <c:v>108.82608079999976</c:v>
                </c:pt>
                <c:pt idx="5774">
                  <c:v>108.8260808</c:v>
                </c:pt>
                <c:pt idx="5775">
                  <c:v>108.8260808</c:v>
                </c:pt>
                <c:pt idx="5776">
                  <c:v>108.8260808</c:v>
                </c:pt>
                <c:pt idx="5777">
                  <c:v>108.8260808</c:v>
                </c:pt>
                <c:pt idx="5778">
                  <c:v>108.8260808</c:v>
                </c:pt>
                <c:pt idx="5779">
                  <c:v>108.8260808</c:v>
                </c:pt>
                <c:pt idx="5780">
                  <c:v>108.8260808</c:v>
                </c:pt>
                <c:pt idx="5781">
                  <c:v>108.8260808</c:v>
                </c:pt>
                <c:pt idx="5782">
                  <c:v>108.8260808</c:v>
                </c:pt>
                <c:pt idx="5783">
                  <c:v>108.8260808</c:v>
                </c:pt>
                <c:pt idx="5784">
                  <c:v>108.8260808</c:v>
                </c:pt>
                <c:pt idx="5785">
                  <c:v>108.8260808</c:v>
                </c:pt>
                <c:pt idx="5786">
                  <c:v>108.8260808</c:v>
                </c:pt>
                <c:pt idx="5787">
                  <c:v>108.8260808</c:v>
                </c:pt>
                <c:pt idx="5788">
                  <c:v>108.8260808</c:v>
                </c:pt>
                <c:pt idx="5789">
                  <c:v>108.8260808</c:v>
                </c:pt>
                <c:pt idx="5790">
                  <c:v>108.8260808</c:v>
                </c:pt>
                <c:pt idx="5791">
                  <c:v>108.8260808</c:v>
                </c:pt>
                <c:pt idx="5792">
                  <c:v>108.8260808</c:v>
                </c:pt>
                <c:pt idx="5793">
                  <c:v>108.8260808</c:v>
                </c:pt>
                <c:pt idx="5794">
                  <c:v>108.8260808</c:v>
                </c:pt>
                <c:pt idx="5795">
                  <c:v>108.8260808</c:v>
                </c:pt>
                <c:pt idx="5796">
                  <c:v>108.8260808</c:v>
                </c:pt>
                <c:pt idx="5797">
                  <c:v>108.8261557991536</c:v>
                </c:pt>
                <c:pt idx="5798">
                  <c:v>108.83598738139804</c:v>
                </c:pt>
                <c:pt idx="5799">
                  <c:v>108.82615580345585</c:v>
                </c:pt>
                <c:pt idx="5800">
                  <c:v>108.84613007190478</c:v>
                </c:pt>
                <c:pt idx="5801">
                  <c:v>108.85590606537978</c:v>
                </c:pt>
                <c:pt idx="5802">
                  <c:v>108.85598243403003</c:v>
                </c:pt>
                <c:pt idx="5803">
                  <c:v>108.87586714799298</c:v>
                </c:pt>
                <c:pt idx="5804">
                  <c:v>108.87564105037899</c:v>
                </c:pt>
                <c:pt idx="5805">
                  <c:v>108.86584587248103</c:v>
                </c:pt>
                <c:pt idx="5806">
                  <c:v>108.88582550687158</c:v>
                </c:pt>
                <c:pt idx="5807">
                  <c:v>108.8856740618377</c:v>
                </c:pt>
                <c:pt idx="5808">
                  <c:v>108.88567520861852</c:v>
                </c:pt>
                <c:pt idx="5809">
                  <c:v>108.88567519993474</c:v>
                </c:pt>
                <c:pt idx="5810">
                  <c:v>108.88567520000049</c:v>
                </c:pt>
                <c:pt idx="5811">
                  <c:v>108.88567519999999</c:v>
                </c:pt>
                <c:pt idx="5812">
                  <c:v>108.88567519999999</c:v>
                </c:pt>
                <c:pt idx="5813">
                  <c:v>108.88567519999999</c:v>
                </c:pt>
                <c:pt idx="5814">
                  <c:v>108.88567519999999</c:v>
                </c:pt>
                <c:pt idx="5815">
                  <c:v>108.88567519999999</c:v>
                </c:pt>
                <c:pt idx="5816">
                  <c:v>108.88567519999999</c:v>
                </c:pt>
                <c:pt idx="5817">
                  <c:v>108.88567519999999</c:v>
                </c:pt>
                <c:pt idx="5818">
                  <c:v>108.88567519999999</c:v>
                </c:pt>
                <c:pt idx="5819">
                  <c:v>108.88575064099834</c:v>
                </c:pt>
                <c:pt idx="5820">
                  <c:v>108.8957178927969</c:v>
                </c:pt>
                <c:pt idx="5821">
                  <c:v>108.89564238253315</c:v>
                </c:pt>
                <c:pt idx="5822">
                  <c:v>108.89564295429687</c:v>
                </c:pt>
                <c:pt idx="5823">
                  <c:v>108.89564294996747</c:v>
                </c:pt>
                <c:pt idx="5824">
                  <c:v>108.89571846461986</c:v>
                </c:pt>
                <c:pt idx="5825">
                  <c:v>108.90569581587683</c:v>
                </c:pt>
                <c:pt idx="5826">
                  <c:v>108.9056202320013</c:v>
                </c:pt>
                <c:pt idx="5827">
                  <c:v>108.90562080430074</c:v>
                </c:pt>
                <c:pt idx="5828">
                  <c:v>108.9057719770171</c:v>
                </c:pt>
                <c:pt idx="5829">
                  <c:v>108.92575712456748</c:v>
                </c:pt>
                <c:pt idx="5830">
                  <c:v>108.92568139731729</c:v>
                </c:pt>
                <c:pt idx="5831">
                  <c:v>108.93569019370904</c:v>
                </c:pt>
                <c:pt idx="5832">
                  <c:v>108.93569018938553</c:v>
                </c:pt>
                <c:pt idx="5833">
                  <c:v>108.94578439567557</c:v>
                </c:pt>
                <c:pt idx="5834">
                  <c:v>108.95573636047888</c:v>
                </c:pt>
                <c:pt idx="5835">
                  <c:v>108.95566098366368</c:v>
                </c:pt>
                <c:pt idx="5836">
                  <c:v>108.95566155428735</c:v>
                </c:pt>
                <c:pt idx="5837">
                  <c:v>108.95566154996754</c:v>
                </c:pt>
                <c:pt idx="5838">
                  <c:v>108.95566155000024</c:v>
                </c:pt>
                <c:pt idx="5839">
                  <c:v>108.95566155</c:v>
                </c:pt>
                <c:pt idx="5840">
                  <c:v>108.95573750623021</c:v>
                </c:pt>
                <c:pt idx="5841">
                  <c:v>108.96585148462799</c:v>
                </c:pt>
                <c:pt idx="5842">
                  <c:v>108.97574740215695</c:v>
                </c:pt>
                <c:pt idx="5843">
                  <c:v>108.96577603849302</c:v>
                </c:pt>
                <c:pt idx="5844">
                  <c:v>108.98595897776559</c:v>
                </c:pt>
                <c:pt idx="5845">
                  <c:v>108.98572987476172</c:v>
                </c:pt>
                <c:pt idx="5846">
                  <c:v>108.9758252381401</c:v>
                </c:pt>
                <c:pt idx="5847">
                  <c:v>108.99595161889236</c:v>
                </c:pt>
                <c:pt idx="5848">
                  <c:v>108.9857304514273</c:v>
                </c:pt>
                <c:pt idx="5849">
                  <c:v>108.9858077809467</c:v>
                </c:pt>
                <c:pt idx="5850">
                  <c:v>108.98580719560255</c:v>
                </c:pt>
                <c:pt idx="5851">
                  <c:v>108.98580720003329</c:v>
                </c:pt>
                <c:pt idx="5852">
                  <c:v>108.98588337696005</c:v>
                </c:pt>
                <c:pt idx="5853">
                  <c:v>108.99595162334917</c:v>
                </c:pt>
                <c:pt idx="5854">
                  <c:v>108.99587537721824</c:v>
                </c:pt>
                <c:pt idx="5855">
                  <c:v>108.99587595433547</c:v>
                </c:pt>
                <c:pt idx="5856">
                  <c:v>108.99579970001997</c:v>
                </c:pt>
                <c:pt idx="5857">
                  <c:v>108.98573160020793</c:v>
                </c:pt>
                <c:pt idx="5858">
                  <c:v>108.98588394921565</c:v>
                </c:pt>
                <c:pt idx="5859">
                  <c:v>108.99587536849188</c:v>
                </c:pt>
                <c:pt idx="5860">
                  <c:v>108.98573102801564</c:v>
                </c:pt>
                <c:pt idx="5861">
                  <c:v>108.98580777658221</c:v>
                </c:pt>
                <c:pt idx="5862">
                  <c:v>108.98573101925402</c:v>
                </c:pt>
                <c:pt idx="5863">
                  <c:v>108.97574912609161</c:v>
                </c:pt>
                <c:pt idx="5864">
                  <c:v>108.9858833725952</c:v>
                </c:pt>
                <c:pt idx="5865">
                  <c:v>108.98580662341757</c:v>
                </c:pt>
                <c:pt idx="5866">
                  <c:v>108.98588338132475</c:v>
                </c:pt>
                <c:pt idx="5867">
                  <c:v>108.9959516233161</c:v>
                </c:pt>
                <c:pt idx="5868">
                  <c:v>108.99595162774001</c:v>
                </c:pt>
                <c:pt idx="5869">
                  <c:v>109.0058779031295</c:v>
                </c:pt>
                <c:pt idx="5870">
                  <c:v>108.98573160451721</c:v>
                </c:pt>
                <c:pt idx="5871">
                  <c:v>108.99602902441005</c:v>
                </c:pt>
                <c:pt idx="5872">
                  <c:v>109.00595364024593</c:v>
                </c:pt>
                <c:pt idx="5873">
                  <c:v>108.9957997088223</c:v>
                </c:pt>
                <c:pt idx="5874">
                  <c:v>108.99595277761436</c:v>
                </c:pt>
                <c:pt idx="5875">
                  <c:v>109.00610686666198</c:v>
                </c:pt>
                <c:pt idx="5876">
                  <c:v>109.01611899555728</c:v>
                </c:pt>
                <c:pt idx="5877">
                  <c:v>109.01596678344194</c:v>
                </c:pt>
                <c:pt idx="5878">
                  <c:v>109.00595538196974</c:v>
                </c:pt>
                <c:pt idx="5879">
                  <c:v>109.01612014323113</c:v>
                </c:pt>
                <c:pt idx="5880">
                  <c:v>109.01589037827704</c:v>
                </c:pt>
                <c:pt idx="5881">
                  <c:v>108.9958008586253</c:v>
                </c:pt>
                <c:pt idx="5882">
                  <c:v>109.00603169301951</c:v>
                </c:pt>
                <c:pt idx="5883">
                  <c:v>109.00595421800845</c:v>
                </c:pt>
                <c:pt idx="5884">
                  <c:v>109.00595480440502</c:v>
                </c:pt>
                <c:pt idx="5885">
                  <c:v>109.00595479996666</c:v>
                </c:pt>
                <c:pt idx="5886">
                  <c:v>109.00587847649301</c:v>
                </c:pt>
                <c:pt idx="5887">
                  <c:v>108.99587652712866</c:v>
                </c:pt>
                <c:pt idx="5888">
                  <c:v>109.0059547956274</c:v>
                </c:pt>
                <c:pt idx="5889">
                  <c:v>108.99587595003307</c:v>
                </c:pt>
                <c:pt idx="5890">
                  <c:v>109.00610744875006</c:v>
                </c:pt>
                <c:pt idx="5891">
                  <c:v>109.01604259351579</c:v>
                </c:pt>
                <c:pt idx="5892">
                  <c:v>109.00595480874453</c:v>
                </c:pt>
                <c:pt idx="5893">
                  <c:v>109.01604374993374</c:v>
                </c:pt>
                <c:pt idx="5894">
                  <c:v>109.00587847649325</c:v>
                </c:pt>
                <c:pt idx="5895">
                  <c:v>109.00595537768542</c:v>
                </c:pt>
                <c:pt idx="5896">
                  <c:v>109.00603111971338</c:v>
                </c:pt>
                <c:pt idx="5897">
                  <c:v>109.01611956942691</c:v>
                </c:pt>
                <c:pt idx="5898">
                  <c:v>109.01604317615599</c:v>
                </c:pt>
                <c:pt idx="5899">
                  <c:v>109.01604375434319</c:v>
                </c:pt>
                <c:pt idx="5900">
                  <c:v>109.01604374996712</c:v>
                </c:pt>
                <c:pt idx="5901">
                  <c:v>109.01604375000025</c:v>
                </c:pt>
                <c:pt idx="5902">
                  <c:v>109.01604374999999</c:v>
                </c:pt>
                <c:pt idx="5903">
                  <c:v>109.01604374999999</c:v>
                </c:pt>
                <c:pt idx="5904">
                  <c:v>109.01604374999999</c:v>
                </c:pt>
                <c:pt idx="5905">
                  <c:v>109.01604374999999</c:v>
                </c:pt>
                <c:pt idx="5906">
                  <c:v>109.01604374999999</c:v>
                </c:pt>
                <c:pt idx="5907">
                  <c:v>109.01604374999999</c:v>
                </c:pt>
                <c:pt idx="5908">
                  <c:v>109.01604374999999</c:v>
                </c:pt>
                <c:pt idx="5909">
                  <c:v>109.01604374999999</c:v>
                </c:pt>
                <c:pt idx="5910">
                  <c:v>109.01604374999999</c:v>
                </c:pt>
                <c:pt idx="5911">
                  <c:v>109.01604374999999</c:v>
                </c:pt>
                <c:pt idx="5912">
                  <c:v>109.01604374999999</c:v>
                </c:pt>
                <c:pt idx="5913">
                  <c:v>109.01604374999999</c:v>
                </c:pt>
                <c:pt idx="5914">
                  <c:v>109.01604374999999</c:v>
                </c:pt>
                <c:pt idx="5915">
                  <c:v>109.01604374999999</c:v>
                </c:pt>
                <c:pt idx="5916">
                  <c:v>109.01604374999999</c:v>
                </c:pt>
                <c:pt idx="5917">
                  <c:v>109.01604374999999</c:v>
                </c:pt>
                <c:pt idx="5918">
                  <c:v>109.01604374999999</c:v>
                </c:pt>
                <c:pt idx="5919">
                  <c:v>109.01612014764028</c:v>
                </c:pt>
                <c:pt idx="5920">
                  <c:v>109.0261422212231</c:v>
                </c:pt>
                <c:pt idx="5921">
                  <c:v>109.01596735731441</c:v>
                </c:pt>
                <c:pt idx="5922">
                  <c:v>109.0161207258318</c:v>
                </c:pt>
                <c:pt idx="5923">
                  <c:v>109.02621868802754</c:v>
                </c:pt>
                <c:pt idx="5924">
                  <c:v>109.02614222565852</c:v>
                </c:pt>
                <c:pt idx="5925">
                  <c:v>109.02621927553595</c:v>
                </c:pt>
                <c:pt idx="5926">
                  <c:v>109.03632791538352</c:v>
                </c:pt>
                <c:pt idx="5927">
                  <c:v>109.03617483094521</c:v>
                </c:pt>
                <c:pt idx="5928">
                  <c:v>109.02621985427339</c:v>
                </c:pt>
                <c:pt idx="5929">
                  <c:v>109.04652385282034</c:v>
                </c:pt>
                <c:pt idx="5930">
                  <c:v>109.04644666303467</c:v>
                </c:pt>
                <c:pt idx="5931">
                  <c:v>109.05657667016808</c:v>
                </c:pt>
                <c:pt idx="5932">
                  <c:v>109.05642328274743</c:v>
                </c:pt>
                <c:pt idx="5933">
                  <c:v>109.0461419328042</c:v>
                </c:pt>
                <c:pt idx="5934">
                  <c:v>109.02606806109782</c:v>
                </c:pt>
                <c:pt idx="5935">
                  <c:v>109.03625251619283</c:v>
                </c:pt>
                <c:pt idx="5936">
                  <c:v>109.02598985507652</c:v>
                </c:pt>
                <c:pt idx="5937">
                  <c:v>109.01596850935871</c:v>
                </c:pt>
                <c:pt idx="5938">
                  <c:v>109.01604431946774</c:v>
                </c:pt>
                <c:pt idx="5939">
                  <c:v>109.01604374568993</c:v>
                </c:pt>
                <c:pt idx="5940">
                  <c:v>109.01604375003262</c:v>
                </c:pt>
                <c:pt idx="5941">
                  <c:v>109.01604374999975</c:v>
                </c:pt>
                <c:pt idx="5942">
                  <c:v>109.01604375000001</c:v>
                </c:pt>
                <c:pt idx="5943">
                  <c:v>109.01612014764028</c:v>
                </c:pt>
                <c:pt idx="5944">
                  <c:v>109.02621869240785</c:v>
                </c:pt>
                <c:pt idx="5945">
                  <c:v>109.02621869681015</c:v>
                </c:pt>
                <c:pt idx="5946">
                  <c:v>109.03648101095928</c:v>
                </c:pt>
                <c:pt idx="5947">
                  <c:v>109.05657550494087</c:v>
                </c:pt>
                <c:pt idx="5948">
                  <c:v>109.04629401564114</c:v>
                </c:pt>
                <c:pt idx="5949">
                  <c:v>109.04644840238727</c:v>
                </c:pt>
                <c:pt idx="5950">
                  <c:v>109.05665334936879</c:v>
                </c:pt>
                <c:pt idx="5951">
                  <c:v>109.06671560791956</c:v>
                </c:pt>
                <c:pt idx="5952">
                  <c:v>109.06671619318962</c:v>
                </c:pt>
                <c:pt idx="5953">
                  <c:v>109.07686581172962</c:v>
                </c:pt>
                <c:pt idx="5954">
                  <c:v>109.07678897293941</c:v>
                </c:pt>
                <c:pt idx="5955">
                  <c:v>109.07678955436654</c:v>
                </c:pt>
                <c:pt idx="5956">
                  <c:v>109.07678954996696</c:v>
                </c:pt>
                <c:pt idx="5957">
                  <c:v>109.07678955000026</c:v>
                </c:pt>
                <c:pt idx="5958">
                  <c:v>109.07678955</c:v>
                </c:pt>
                <c:pt idx="5959">
                  <c:v>109.07678955</c:v>
                </c:pt>
                <c:pt idx="5960">
                  <c:v>109.07678955</c:v>
                </c:pt>
                <c:pt idx="5961">
                  <c:v>109.07678955</c:v>
                </c:pt>
                <c:pt idx="5962">
                  <c:v>109.07678955</c:v>
                </c:pt>
                <c:pt idx="5963">
                  <c:v>109.07678955</c:v>
                </c:pt>
                <c:pt idx="5964">
                  <c:v>109.07678955</c:v>
                </c:pt>
                <c:pt idx="5965">
                  <c:v>109.07678955</c:v>
                </c:pt>
                <c:pt idx="5966">
                  <c:v>109.07678955</c:v>
                </c:pt>
                <c:pt idx="5967">
                  <c:v>109.07678955</c:v>
                </c:pt>
                <c:pt idx="5968">
                  <c:v>109.07678955</c:v>
                </c:pt>
                <c:pt idx="5969">
                  <c:v>109.07678955</c:v>
                </c:pt>
                <c:pt idx="5970">
                  <c:v>109.07678955</c:v>
                </c:pt>
                <c:pt idx="5971">
                  <c:v>109.07678955</c:v>
                </c:pt>
                <c:pt idx="5972">
                  <c:v>109.07678955</c:v>
                </c:pt>
                <c:pt idx="5973">
                  <c:v>109.07686638884994</c:v>
                </c:pt>
                <c:pt idx="5974">
                  <c:v>109.08702553037719</c:v>
                </c:pt>
                <c:pt idx="5975">
                  <c:v>109.08694862244181</c:v>
                </c:pt>
                <c:pt idx="5976">
                  <c:v>109.08710302967927</c:v>
                </c:pt>
                <c:pt idx="5977">
                  <c:v>109.10745175313845</c:v>
                </c:pt>
                <c:pt idx="5978">
                  <c:v>109.10729764276317</c:v>
                </c:pt>
                <c:pt idx="5979">
                  <c:v>109.10737586813539</c:v>
                </c:pt>
                <c:pt idx="5980">
                  <c:v>109.11764243267373</c:v>
                </c:pt>
                <c:pt idx="5981">
                  <c:v>109.1276876361797</c:v>
                </c:pt>
                <c:pt idx="5982">
                  <c:v>109.11748875879643</c:v>
                </c:pt>
                <c:pt idx="5983">
                  <c:v>109.12784321325478</c:v>
                </c:pt>
                <c:pt idx="5984">
                  <c:v>109.13797506054307</c:v>
                </c:pt>
                <c:pt idx="5985">
                  <c:v>109.13789837421409</c:v>
                </c:pt>
                <c:pt idx="5986">
                  <c:v>109.1378989543559</c:v>
                </c:pt>
                <c:pt idx="5987">
                  <c:v>109.13789894996705</c:v>
                </c:pt>
                <c:pt idx="5988">
                  <c:v>109.13797622985956</c:v>
                </c:pt>
                <c:pt idx="5989">
                  <c:v>109.14811861481219</c:v>
                </c:pt>
                <c:pt idx="5990">
                  <c:v>109.13782167514135</c:v>
                </c:pt>
                <c:pt idx="5991">
                  <c:v>109.13797681446216</c:v>
                </c:pt>
                <c:pt idx="5992">
                  <c:v>109.14819596372243</c:v>
                </c:pt>
                <c:pt idx="5993">
                  <c:v>109.1480412665356</c:v>
                </c:pt>
                <c:pt idx="5994">
                  <c:v>109.13789953899861</c:v>
                </c:pt>
                <c:pt idx="5995">
                  <c:v>109.14819654888129</c:v>
                </c:pt>
                <c:pt idx="5996">
                  <c:v>109.14811861486807</c:v>
                </c:pt>
                <c:pt idx="5997">
                  <c:v>109.14811920442645</c:v>
                </c:pt>
                <c:pt idx="5998">
                  <c:v>109.14811919996652</c:v>
                </c:pt>
                <c:pt idx="5999">
                  <c:v>109.14811920000025</c:v>
                </c:pt>
                <c:pt idx="6000">
                  <c:v>109.1481192</c:v>
                </c:pt>
                <c:pt idx="6001">
                  <c:v>109.14804184723657</c:v>
                </c:pt>
                <c:pt idx="6002">
                  <c:v>109.13789953460982</c:v>
                </c:pt>
                <c:pt idx="6003">
                  <c:v>109.14811919557313</c:v>
                </c:pt>
                <c:pt idx="6004">
                  <c:v>109.13789895003346</c:v>
                </c:pt>
                <c:pt idx="6005">
                  <c:v>109.14811919999975</c:v>
                </c:pt>
                <c:pt idx="6006">
                  <c:v>109.13782167071872</c:v>
                </c:pt>
                <c:pt idx="6007">
                  <c:v>109.13789953463194</c:v>
                </c:pt>
                <c:pt idx="6008">
                  <c:v>109.13789894557716</c:v>
                </c:pt>
                <c:pt idx="6009">
                  <c:v>109.13789895003346</c:v>
                </c:pt>
                <c:pt idx="6010">
                  <c:v>109.13789894999975</c:v>
                </c:pt>
                <c:pt idx="6011">
                  <c:v>109.13789895000001</c:v>
                </c:pt>
                <c:pt idx="6012">
                  <c:v>109.13789894999999</c:v>
                </c:pt>
                <c:pt idx="6013">
                  <c:v>109.13789894999999</c:v>
                </c:pt>
                <c:pt idx="6014">
                  <c:v>109.13789894999999</c:v>
                </c:pt>
                <c:pt idx="6015">
                  <c:v>109.13789894999999</c:v>
                </c:pt>
                <c:pt idx="6016">
                  <c:v>109.13789894999999</c:v>
                </c:pt>
                <c:pt idx="6017">
                  <c:v>109.13789894999999</c:v>
                </c:pt>
                <c:pt idx="6018">
                  <c:v>109.13782167071872</c:v>
                </c:pt>
                <c:pt idx="6019">
                  <c:v>109.12768938407599</c:v>
                </c:pt>
                <c:pt idx="6020">
                  <c:v>109.13789894557701</c:v>
                </c:pt>
                <c:pt idx="6021">
                  <c:v>109.12753438902436</c:v>
                </c:pt>
                <c:pt idx="6022">
                  <c:v>109.11741278477487</c:v>
                </c:pt>
                <c:pt idx="6023">
                  <c:v>109.1174121924297</c:v>
                </c:pt>
                <c:pt idx="6024">
                  <c:v>109.10722231985812</c:v>
                </c:pt>
                <c:pt idx="6025">
                  <c:v>109.10722231984613</c:v>
                </c:pt>
                <c:pt idx="6026">
                  <c:v>109.09704254279865</c:v>
                </c:pt>
                <c:pt idx="6027">
                  <c:v>109.09711952812195</c:v>
                </c:pt>
                <c:pt idx="6028">
                  <c:v>109.09719593150103</c:v>
                </c:pt>
                <c:pt idx="6029">
                  <c:v>109.10737527635625</c:v>
                </c:pt>
                <c:pt idx="6030">
                  <c:v>109.10729822138103</c:v>
                </c:pt>
                <c:pt idx="6031">
                  <c:v>109.10729880437783</c:v>
                </c:pt>
                <c:pt idx="6032">
                  <c:v>109.10737585934653</c:v>
                </c:pt>
                <c:pt idx="6033">
                  <c:v>109.11748816641406</c:v>
                </c:pt>
                <c:pt idx="6034">
                  <c:v>109.10722174560954</c:v>
                </c:pt>
                <c:pt idx="6035">
                  <c:v>109.10729938299676</c:v>
                </c:pt>
                <c:pt idx="6036">
                  <c:v>109.10722173678759</c:v>
                </c:pt>
                <c:pt idx="6037">
                  <c:v>109.09704254720587</c:v>
                </c:pt>
                <c:pt idx="6038">
                  <c:v>109.09711952808861</c:v>
                </c:pt>
                <c:pt idx="6039">
                  <c:v>109.09704196032895</c:v>
                </c:pt>
                <c:pt idx="6040">
                  <c:v>109.08687287018138</c:v>
                </c:pt>
                <c:pt idx="6041">
                  <c:v>109.0869497775583</c:v>
                </c:pt>
                <c:pt idx="6042">
                  <c:v>109.08694919562986</c:v>
                </c:pt>
                <c:pt idx="6043">
                  <c:v>109.08694920003306</c:v>
                </c:pt>
                <c:pt idx="6044">
                  <c:v>109.08694919999975</c:v>
                </c:pt>
                <c:pt idx="6045">
                  <c:v>109.08694920000001</c:v>
                </c:pt>
                <c:pt idx="6046">
                  <c:v>109.08694920000001</c:v>
                </c:pt>
                <c:pt idx="6047">
                  <c:v>109.08702611236539</c:v>
                </c:pt>
                <c:pt idx="6048">
                  <c:v>109.09711836748195</c:v>
                </c:pt>
                <c:pt idx="6049">
                  <c:v>109.08687229261612</c:v>
                </c:pt>
                <c:pt idx="6050">
                  <c:v>109.08702669429832</c:v>
                </c:pt>
                <c:pt idx="6051">
                  <c:v>109.09719534894543</c:v>
                </c:pt>
                <c:pt idx="6052">
                  <c:v>109.09719535781582</c:v>
                </c:pt>
                <c:pt idx="6053">
                  <c:v>109.10729822132576</c:v>
                </c:pt>
                <c:pt idx="6054">
                  <c:v>109.09719594024942</c:v>
                </c:pt>
                <c:pt idx="6055">
                  <c:v>109.11764243268482</c:v>
                </c:pt>
                <c:pt idx="6056">
                  <c:v>109.11756472015719</c:v>
                </c:pt>
                <c:pt idx="6057">
                  <c:v>109.12784263799779</c:v>
                </c:pt>
                <c:pt idx="6058">
                  <c:v>109.13797506489925</c:v>
                </c:pt>
                <c:pt idx="6059">
                  <c:v>109.13789837418113</c:v>
                </c:pt>
                <c:pt idx="6060">
                  <c:v>109.13789895435616</c:v>
                </c:pt>
                <c:pt idx="6061">
                  <c:v>109.13789894996705</c:v>
                </c:pt>
                <c:pt idx="6062">
                  <c:v>109.13789895000025</c:v>
                </c:pt>
                <c:pt idx="6063">
                  <c:v>109.13789894999999</c:v>
                </c:pt>
                <c:pt idx="6064">
                  <c:v>109.13797622985932</c:v>
                </c:pt>
                <c:pt idx="6065">
                  <c:v>109.14819596814924</c:v>
                </c:pt>
                <c:pt idx="6066">
                  <c:v>109.1481186192612</c:v>
                </c:pt>
                <c:pt idx="6067">
                  <c:v>109.14811920439321</c:v>
                </c:pt>
                <c:pt idx="6068">
                  <c:v>109.1481965533082</c:v>
                </c:pt>
                <c:pt idx="6069">
                  <c:v>109.15850381848388</c:v>
                </c:pt>
                <c:pt idx="6070">
                  <c:v>109.1687438330631</c:v>
                </c:pt>
                <c:pt idx="6071">
                  <c:v>109.17891695901243</c:v>
                </c:pt>
                <c:pt idx="6072">
                  <c:v>109.17883997204356</c:v>
                </c:pt>
                <c:pt idx="6073">
                  <c:v>109.17884055437167</c:v>
                </c:pt>
                <c:pt idx="6074">
                  <c:v>109.17891812372132</c:v>
                </c:pt>
                <c:pt idx="6075">
                  <c:v>109.18910061267812</c:v>
                </c:pt>
                <c:pt idx="6076">
                  <c:v>109.17876298126158</c:v>
                </c:pt>
                <c:pt idx="6077">
                  <c:v>109.1789187104917</c:v>
                </c:pt>
                <c:pt idx="6078">
                  <c:v>109.18917825544546</c:v>
                </c:pt>
                <c:pt idx="6079">
                  <c:v>109.18917826438593</c:v>
                </c:pt>
                <c:pt idx="6080">
                  <c:v>109.19937136655697</c:v>
                </c:pt>
                <c:pt idx="6081">
                  <c:v>109.18910120440866</c:v>
                </c:pt>
                <c:pt idx="6082">
                  <c:v>109.19944967063519</c:v>
                </c:pt>
                <c:pt idx="6083">
                  <c:v>109.19937136216697</c:v>
                </c:pt>
                <c:pt idx="6084">
                  <c:v>109.19937195444604</c:v>
                </c:pt>
                <c:pt idx="6085">
                  <c:v>109.19937194996638</c:v>
                </c:pt>
                <c:pt idx="6086">
                  <c:v>109.19921651039644</c:v>
                </c:pt>
                <c:pt idx="6087">
                  <c:v>109.17868657765166</c:v>
                </c:pt>
                <c:pt idx="6088">
                  <c:v>109.17891928842019</c:v>
                </c:pt>
                <c:pt idx="6089">
                  <c:v>109.18917825106986</c:v>
                </c:pt>
                <c:pt idx="6090">
                  <c:v>109.18917826441903</c:v>
                </c:pt>
                <c:pt idx="6091">
                  <c:v>109.19937136655673</c:v>
                </c:pt>
                <c:pt idx="6092">
                  <c:v>109.1890235577722</c:v>
                </c:pt>
                <c:pt idx="6093">
                  <c:v>109.1890241406258</c:v>
                </c:pt>
                <c:pt idx="6094">
                  <c:v>109.17876355912576</c:v>
                </c:pt>
                <c:pt idx="6095">
                  <c:v>109.17891870612067</c:v>
                </c:pt>
                <c:pt idx="6096">
                  <c:v>109.1891006082687</c:v>
                </c:pt>
                <c:pt idx="6097">
                  <c:v>109.17876298129491</c:v>
                </c:pt>
                <c:pt idx="6098">
                  <c:v>109.1788411367327</c:v>
                </c:pt>
                <c:pt idx="6099">
                  <c:v>109.17876297238546</c:v>
                </c:pt>
                <c:pt idx="6100">
                  <c:v>109.16859058624436</c:v>
                </c:pt>
                <c:pt idx="6101">
                  <c:v>109.17891811931563</c:v>
                </c:pt>
                <c:pt idx="6102">
                  <c:v>109.1789175370171</c:v>
                </c:pt>
                <c:pt idx="6103">
                  <c:v>109.18917826433004</c:v>
                </c:pt>
                <c:pt idx="6104">
                  <c:v>109.18910061710882</c:v>
                </c:pt>
                <c:pt idx="6105">
                  <c:v>109.18910120440883</c:v>
                </c:pt>
                <c:pt idx="6106">
                  <c:v>109.18910119996666</c:v>
                </c:pt>
                <c:pt idx="6107">
                  <c:v>109.18917884721451</c:v>
                </c:pt>
                <c:pt idx="6108">
                  <c:v>109.19937136214449</c:v>
                </c:pt>
                <c:pt idx="6109">
                  <c:v>109.18910120444201</c:v>
                </c:pt>
                <c:pt idx="6110">
                  <c:v>109.19944967063495</c:v>
                </c:pt>
                <c:pt idx="6111">
                  <c:v>109.19937136216697</c:v>
                </c:pt>
                <c:pt idx="6112">
                  <c:v>109.19937195444604</c:v>
                </c:pt>
                <c:pt idx="6113">
                  <c:v>109.19937194996638</c:v>
                </c:pt>
                <c:pt idx="6114">
                  <c:v>109.19929422990946</c:v>
                </c:pt>
                <c:pt idx="6115">
                  <c:v>109.18902414063695</c:v>
                </c:pt>
                <c:pt idx="6116">
                  <c:v>109.18910178285795</c:v>
                </c:pt>
                <c:pt idx="6117">
                  <c:v>109.18902354895502</c:v>
                </c:pt>
                <c:pt idx="6118">
                  <c:v>109.17884113677763</c:v>
                </c:pt>
                <c:pt idx="6119">
                  <c:v>109.18917884277162</c:v>
                </c:pt>
                <c:pt idx="6120">
                  <c:v>109.18910061273368</c:v>
                </c:pt>
                <c:pt idx="6121">
                  <c:v>109.18910120444193</c:v>
                </c:pt>
                <c:pt idx="6122">
                  <c:v>109.18917884718066</c:v>
                </c:pt>
                <c:pt idx="6123">
                  <c:v>109.19937136214475</c:v>
                </c:pt>
                <c:pt idx="6124">
                  <c:v>109.18910120444201</c:v>
                </c:pt>
                <c:pt idx="6125">
                  <c:v>109.19937194996638</c:v>
                </c:pt>
                <c:pt idx="6126">
                  <c:v>109.18910120000025</c:v>
                </c:pt>
                <c:pt idx="6127">
                  <c:v>109.19944967066857</c:v>
                </c:pt>
                <c:pt idx="6128">
                  <c:v>109.19937136216672</c:v>
                </c:pt>
                <c:pt idx="6129">
                  <c:v>109.19937195444604</c:v>
                </c:pt>
                <c:pt idx="6130">
                  <c:v>109.19937194996638</c:v>
                </c:pt>
                <c:pt idx="6131">
                  <c:v>109.19937195000026</c:v>
                </c:pt>
                <c:pt idx="6132">
                  <c:v>109.19937195</c:v>
                </c:pt>
                <c:pt idx="6133">
                  <c:v>109.19937195</c:v>
                </c:pt>
                <c:pt idx="6134">
                  <c:v>109.19937195</c:v>
                </c:pt>
                <c:pt idx="6135">
                  <c:v>109.19937195</c:v>
                </c:pt>
                <c:pt idx="6136">
                  <c:v>109.19944967066857</c:v>
                </c:pt>
                <c:pt idx="6137">
                  <c:v>109.20973000572415</c:v>
                </c:pt>
                <c:pt idx="6138">
                  <c:v>109.20965221608351</c:v>
                </c:pt>
                <c:pt idx="6139">
                  <c:v>109.20965280441625</c:v>
                </c:pt>
                <c:pt idx="6140">
                  <c:v>109.20965279996661</c:v>
                </c:pt>
                <c:pt idx="6141">
                  <c:v>109.20965280000026</c:v>
                </c:pt>
                <c:pt idx="6142">
                  <c:v>109.2096528</c:v>
                </c:pt>
                <c:pt idx="6143">
                  <c:v>109.2096528</c:v>
                </c:pt>
                <c:pt idx="6144">
                  <c:v>109.2096528</c:v>
                </c:pt>
                <c:pt idx="6145">
                  <c:v>109.2096528</c:v>
                </c:pt>
                <c:pt idx="6146">
                  <c:v>109.2096528</c:v>
                </c:pt>
                <c:pt idx="6147">
                  <c:v>109.2096528</c:v>
                </c:pt>
                <c:pt idx="6148">
                  <c:v>109.2096528</c:v>
                </c:pt>
                <c:pt idx="6149">
                  <c:v>109.2096528</c:v>
                </c:pt>
                <c:pt idx="6150">
                  <c:v>109.2096528</c:v>
                </c:pt>
                <c:pt idx="6151">
                  <c:v>109.2096528</c:v>
                </c:pt>
                <c:pt idx="6152">
                  <c:v>109.2096528</c:v>
                </c:pt>
                <c:pt idx="6153">
                  <c:v>109.2096528</c:v>
                </c:pt>
                <c:pt idx="6154">
                  <c:v>109.2096528</c:v>
                </c:pt>
                <c:pt idx="6155">
                  <c:v>109.2096528</c:v>
                </c:pt>
                <c:pt idx="6156">
                  <c:v>109.20973059411733</c:v>
                </c:pt>
                <c:pt idx="6157">
                  <c:v>109.22017676547956</c:v>
                </c:pt>
                <c:pt idx="6158">
                  <c:v>109.2408662455654</c:v>
                </c:pt>
                <c:pt idx="6159">
                  <c:v>109.26136252216995</c:v>
                </c:pt>
                <c:pt idx="6160">
                  <c:v>109.2612073857137</c:v>
                </c:pt>
                <c:pt idx="6161">
                  <c:v>109.26128672008191</c:v>
                </c:pt>
                <c:pt idx="6162">
                  <c:v>109.27162764303543</c:v>
                </c:pt>
                <c:pt idx="6163">
                  <c:v>109.27154941290927</c:v>
                </c:pt>
                <c:pt idx="6164">
                  <c:v>109.27155000443925</c:v>
                </c:pt>
                <c:pt idx="6165">
                  <c:v>109.27154999996644</c:v>
                </c:pt>
                <c:pt idx="6166">
                  <c:v>109.27155000000026</c:v>
                </c:pt>
                <c:pt idx="6167">
                  <c:v>109.27155</c:v>
                </c:pt>
                <c:pt idx="6168">
                  <c:v>109.27155</c:v>
                </c:pt>
                <c:pt idx="6169">
                  <c:v>109.27155</c:v>
                </c:pt>
                <c:pt idx="6170">
                  <c:v>109.27155</c:v>
                </c:pt>
                <c:pt idx="6171">
                  <c:v>109.27155</c:v>
                </c:pt>
                <c:pt idx="6172">
                  <c:v>109.27155</c:v>
                </c:pt>
                <c:pt idx="6173">
                  <c:v>109.27155</c:v>
                </c:pt>
                <c:pt idx="6174">
                  <c:v>109.27155</c:v>
                </c:pt>
                <c:pt idx="6175">
                  <c:v>109.27155</c:v>
                </c:pt>
                <c:pt idx="6176">
                  <c:v>109.27155</c:v>
                </c:pt>
                <c:pt idx="6177">
                  <c:v>109.27155</c:v>
                </c:pt>
                <c:pt idx="6178">
                  <c:v>109.27155</c:v>
                </c:pt>
                <c:pt idx="6179">
                  <c:v>109.27155</c:v>
                </c:pt>
                <c:pt idx="6180">
                  <c:v>109.27155</c:v>
                </c:pt>
                <c:pt idx="6181">
                  <c:v>109.27155</c:v>
                </c:pt>
                <c:pt idx="6182">
                  <c:v>109.27155</c:v>
                </c:pt>
                <c:pt idx="6183">
                  <c:v>109.27155</c:v>
                </c:pt>
                <c:pt idx="6184">
                  <c:v>109.27155</c:v>
                </c:pt>
                <c:pt idx="6185">
                  <c:v>109.27155</c:v>
                </c:pt>
                <c:pt idx="6186">
                  <c:v>109.27155</c:v>
                </c:pt>
                <c:pt idx="6187">
                  <c:v>109.27155</c:v>
                </c:pt>
                <c:pt idx="6188">
                  <c:v>109.27155</c:v>
                </c:pt>
                <c:pt idx="6189">
                  <c:v>109.27155</c:v>
                </c:pt>
                <c:pt idx="6190">
                  <c:v>109.27155</c:v>
                </c:pt>
                <c:pt idx="6191">
                  <c:v>109.27155</c:v>
                </c:pt>
                <c:pt idx="6192">
                  <c:v>109.27155</c:v>
                </c:pt>
                <c:pt idx="6193">
                  <c:v>109.27155</c:v>
                </c:pt>
                <c:pt idx="6194">
                  <c:v>109.27155</c:v>
                </c:pt>
                <c:pt idx="6195">
                  <c:v>109.27155</c:v>
                </c:pt>
                <c:pt idx="6196">
                  <c:v>109.27155</c:v>
                </c:pt>
                <c:pt idx="6197">
                  <c:v>109.27155</c:v>
                </c:pt>
                <c:pt idx="6198">
                  <c:v>109.27155</c:v>
                </c:pt>
                <c:pt idx="6199">
                  <c:v>109.27155</c:v>
                </c:pt>
                <c:pt idx="6200">
                  <c:v>109.27155</c:v>
                </c:pt>
                <c:pt idx="6201">
                  <c:v>109.27155</c:v>
                </c:pt>
                <c:pt idx="6202">
                  <c:v>109.27155</c:v>
                </c:pt>
                <c:pt idx="6203">
                  <c:v>109.27155</c:v>
                </c:pt>
                <c:pt idx="6204">
                  <c:v>109.27155</c:v>
                </c:pt>
                <c:pt idx="6205">
                  <c:v>109.27155</c:v>
                </c:pt>
                <c:pt idx="6206">
                  <c:v>109.27155</c:v>
                </c:pt>
                <c:pt idx="6207">
                  <c:v>109.2714717658842</c:v>
                </c:pt>
                <c:pt idx="6208">
                  <c:v>109.26120914100939</c:v>
                </c:pt>
                <c:pt idx="6209">
                  <c:v>109.27162823021999</c:v>
                </c:pt>
                <c:pt idx="6210">
                  <c:v>109.27154940846934</c:v>
                </c:pt>
                <c:pt idx="6211">
                  <c:v>109.27155000447283</c:v>
                </c:pt>
                <c:pt idx="6212">
                  <c:v>109.27154999996618</c:v>
                </c:pt>
                <c:pt idx="6213">
                  <c:v>109.27155000000026</c:v>
                </c:pt>
                <c:pt idx="6214">
                  <c:v>109.27155</c:v>
                </c:pt>
                <c:pt idx="6215">
                  <c:v>109.27155</c:v>
                </c:pt>
                <c:pt idx="6216">
                  <c:v>109.2714717658842</c:v>
                </c:pt>
                <c:pt idx="6217">
                  <c:v>109.26120914100939</c:v>
                </c:pt>
                <c:pt idx="6218">
                  <c:v>109.27162823021999</c:v>
                </c:pt>
                <c:pt idx="6219">
                  <c:v>109.27154940846934</c:v>
                </c:pt>
                <c:pt idx="6220">
                  <c:v>109.27155000447283</c:v>
                </c:pt>
                <c:pt idx="6221">
                  <c:v>109.27154999996618</c:v>
                </c:pt>
                <c:pt idx="6222">
                  <c:v>109.27155000000026</c:v>
                </c:pt>
                <c:pt idx="6223">
                  <c:v>109.27155</c:v>
                </c:pt>
                <c:pt idx="6224">
                  <c:v>109.27155</c:v>
                </c:pt>
                <c:pt idx="6225">
                  <c:v>109.27155</c:v>
                </c:pt>
                <c:pt idx="6226">
                  <c:v>109.27155</c:v>
                </c:pt>
                <c:pt idx="6227">
                  <c:v>109.27155</c:v>
                </c:pt>
                <c:pt idx="6228">
                  <c:v>109.27155</c:v>
                </c:pt>
                <c:pt idx="6229">
                  <c:v>109.27155</c:v>
                </c:pt>
                <c:pt idx="6230">
                  <c:v>109.27155</c:v>
                </c:pt>
                <c:pt idx="6231">
                  <c:v>109.2714717658842</c:v>
                </c:pt>
                <c:pt idx="6232">
                  <c:v>109.26120914100939</c:v>
                </c:pt>
                <c:pt idx="6233">
                  <c:v>109.27154999552675</c:v>
                </c:pt>
                <c:pt idx="6234">
                  <c:v>109.26113038933347</c:v>
                </c:pt>
                <c:pt idx="6235">
                  <c:v>109.26128730231368</c:v>
                </c:pt>
                <c:pt idx="6236">
                  <c:v>109.27162763862862</c:v>
                </c:pt>
                <c:pt idx="6237">
                  <c:v>109.27162764763153</c:v>
                </c:pt>
                <c:pt idx="6238">
                  <c:v>109.28229250859202</c:v>
                </c:pt>
                <c:pt idx="6239">
                  <c:v>109.32379879697515</c:v>
                </c:pt>
                <c:pt idx="6240">
                  <c:v>109.33412255219727</c:v>
                </c:pt>
                <c:pt idx="6241">
                  <c:v>109.36554856632868</c:v>
                </c:pt>
                <c:pt idx="6242">
                  <c:v>109.39698544845294</c:v>
                </c:pt>
                <c:pt idx="6243">
                  <c:v>109.43901791049848</c:v>
                </c:pt>
                <c:pt idx="6244">
                  <c:v>109.48113284387509</c:v>
                </c:pt>
                <c:pt idx="6245">
                  <c:v>109.52340997682089</c:v>
                </c:pt>
                <c:pt idx="6246">
                  <c:v>109.5657684124422</c:v>
                </c:pt>
                <c:pt idx="6247">
                  <c:v>109.597784408179</c:v>
                </c:pt>
                <c:pt idx="6248">
                  <c:v>109.65137271071856</c:v>
                </c:pt>
                <c:pt idx="6249">
                  <c:v>109.70505187730272</c:v>
                </c:pt>
                <c:pt idx="6250">
                  <c:v>109.75898476884086</c:v>
                </c:pt>
                <c:pt idx="6251">
                  <c:v>109.81317014971665</c:v>
                </c:pt>
                <c:pt idx="6252">
                  <c:v>109.86760802930341</c:v>
                </c:pt>
                <c:pt idx="6253">
                  <c:v>109.92238111579785</c:v>
                </c:pt>
                <c:pt idx="6254">
                  <c:v>109.98834267873119</c:v>
                </c:pt>
                <c:pt idx="6255">
                  <c:v>110.04342189855637</c:v>
                </c:pt>
                <c:pt idx="6256">
                  <c:v>110.08771756516286</c:v>
                </c:pt>
                <c:pt idx="6257">
                  <c:v>110.13242589595281</c:v>
                </c:pt>
                <c:pt idx="6258">
                  <c:v>110.19962230191607</c:v>
                </c:pt>
                <c:pt idx="6259">
                  <c:v>110.25574250860821</c:v>
                </c:pt>
                <c:pt idx="6260">
                  <c:v>110.31220102198115</c:v>
                </c:pt>
                <c:pt idx="6261">
                  <c:v>110.36882575820478</c:v>
                </c:pt>
                <c:pt idx="6262">
                  <c:v>110.41437620722778</c:v>
                </c:pt>
                <c:pt idx="6263">
                  <c:v>110.47154070559061</c:v>
                </c:pt>
                <c:pt idx="6264">
                  <c:v>110.51745410773711</c:v>
                </c:pt>
                <c:pt idx="6265">
                  <c:v>110.57516004557166</c:v>
                </c:pt>
                <c:pt idx="6266">
                  <c:v>110.63303125217799</c:v>
                </c:pt>
                <c:pt idx="6267">
                  <c:v>110.69106795288064</c:v>
                </c:pt>
                <c:pt idx="6268">
                  <c:v>110.73774961104941</c:v>
                </c:pt>
                <c:pt idx="6269">
                  <c:v>110.79676969903679</c:v>
                </c:pt>
                <c:pt idx="6270">
                  <c:v>110.90293618558947</c:v>
                </c:pt>
                <c:pt idx="6271">
                  <c:v>110.97366398377183</c:v>
                </c:pt>
                <c:pt idx="6272">
                  <c:v>111.02158732860693</c:v>
                </c:pt>
                <c:pt idx="6273">
                  <c:v>111.12939255334229</c:v>
                </c:pt>
                <c:pt idx="6274">
                  <c:v>111.17711630914256</c:v>
                </c:pt>
                <c:pt idx="6275">
                  <c:v>111.22554774653111</c:v>
                </c:pt>
                <c:pt idx="6276">
                  <c:v>111.28637860939425</c:v>
                </c:pt>
                <c:pt idx="6277">
                  <c:v>111.35930673396383</c:v>
                </c:pt>
                <c:pt idx="6278">
                  <c:v>111.39590857004157</c:v>
                </c:pt>
                <c:pt idx="6279">
                  <c:v>111.45744948470588</c:v>
                </c:pt>
                <c:pt idx="6280">
                  <c:v>111.51877893403572</c:v>
                </c:pt>
                <c:pt idx="6281">
                  <c:v>111.54349483721754</c:v>
                </c:pt>
                <c:pt idx="6282">
                  <c:v>111.60573560269592</c:v>
                </c:pt>
                <c:pt idx="6283">
                  <c:v>111.66776127371052</c:v>
                </c:pt>
                <c:pt idx="6284">
                  <c:v>111.7051186147218</c:v>
                </c:pt>
                <c:pt idx="6285">
                  <c:v>111.75547543576</c:v>
                </c:pt>
                <c:pt idx="6286">
                  <c:v>111.83088861543979</c:v>
                </c:pt>
                <c:pt idx="6287">
                  <c:v>111.8811779739835</c:v>
                </c:pt>
                <c:pt idx="6288">
                  <c:v>111.9317242375443</c:v>
                </c:pt>
                <c:pt idx="6289">
                  <c:v>111.96990596040133</c:v>
                </c:pt>
                <c:pt idx="6290">
                  <c:v>112.03367948254932</c:v>
                </c:pt>
                <c:pt idx="6291">
                  <c:v>112.08480374843272</c:v>
                </c:pt>
                <c:pt idx="6292">
                  <c:v>112.14893722369482</c:v>
                </c:pt>
                <c:pt idx="6293">
                  <c:v>112.20032923457299</c:v>
                </c:pt>
                <c:pt idx="6294">
                  <c:v>112.252076699092</c:v>
                </c:pt>
                <c:pt idx="6295">
                  <c:v>112.31686593500746</c:v>
                </c:pt>
                <c:pt idx="6296">
                  <c:v>112.36965973840074</c:v>
                </c:pt>
                <c:pt idx="6297">
                  <c:v>112.54060966847264</c:v>
                </c:pt>
                <c:pt idx="6298">
                  <c:v>112.69821097933801</c:v>
                </c:pt>
                <c:pt idx="6299">
                  <c:v>112.73729749850162</c:v>
                </c:pt>
                <c:pt idx="6300">
                  <c:v>112.7908089937595</c:v>
                </c:pt>
                <c:pt idx="6301">
                  <c:v>112.857567754245</c:v>
                </c:pt>
                <c:pt idx="6302">
                  <c:v>112.89810690126217</c:v>
                </c:pt>
                <c:pt idx="6303">
                  <c:v>113.00595106052492</c:v>
                </c:pt>
                <c:pt idx="6304">
                  <c:v>113.05976203187318</c:v>
                </c:pt>
                <c:pt idx="6305">
                  <c:v>113.12763475930754</c:v>
                </c:pt>
                <c:pt idx="6306">
                  <c:v>113.1820110233418</c:v>
                </c:pt>
                <c:pt idx="6307">
                  <c:v>113.23665126048203</c:v>
                </c:pt>
                <c:pt idx="6308">
                  <c:v>113.29165723703503</c:v>
                </c:pt>
                <c:pt idx="6309">
                  <c:v>113.37405828739173</c:v>
                </c:pt>
                <c:pt idx="6310">
                  <c:v>113.41534483891527</c:v>
                </c:pt>
                <c:pt idx="6311">
                  <c:v>113.4848390602108</c:v>
                </c:pt>
                <c:pt idx="6312">
                  <c:v>113.56798325368057</c:v>
                </c:pt>
                <c:pt idx="6313">
                  <c:v>113.60969379044268</c:v>
                </c:pt>
                <c:pt idx="6314">
                  <c:v>113.67979355529384</c:v>
                </c:pt>
                <c:pt idx="6315">
                  <c:v>113.74983047394686</c:v>
                </c:pt>
                <c:pt idx="6316">
                  <c:v>113.80591722394452</c:v>
                </c:pt>
                <c:pt idx="6317">
                  <c:v>113.84835183662193</c:v>
                </c:pt>
                <c:pt idx="6318">
                  <c:v>113.91920529335711</c:v>
                </c:pt>
                <c:pt idx="6319">
                  <c:v>113.97598546205823</c:v>
                </c:pt>
                <c:pt idx="6320">
                  <c:v>114.04729521655243</c:v>
                </c:pt>
                <c:pt idx="6321">
                  <c:v>114.11875071377438</c:v>
                </c:pt>
                <c:pt idx="6322">
                  <c:v>114.19045950807183</c:v>
                </c:pt>
                <c:pt idx="6323">
                  <c:v>114.26242079509174</c:v>
                </c:pt>
                <c:pt idx="6324">
                  <c:v>114.33474231846282</c:v>
                </c:pt>
                <c:pt idx="6325">
                  <c:v>114.42162361628344</c:v>
                </c:pt>
                <c:pt idx="6326">
                  <c:v>114.47971120597818</c:v>
                </c:pt>
                <c:pt idx="6327">
                  <c:v>114.55279174015747</c:v>
                </c:pt>
                <c:pt idx="6328">
                  <c:v>114.62590554480207</c:v>
                </c:pt>
                <c:pt idx="6329">
                  <c:v>114.68466690472948</c:v>
                </c:pt>
                <c:pt idx="6330">
                  <c:v>114.75845462332006</c:v>
                </c:pt>
                <c:pt idx="6331">
                  <c:v>114.83227442858231</c:v>
                </c:pt>
                <c:pt idx="6332">
                  <c:v>114.89171183165703</c:v>
                </c:pt>
                <c:pt idx="6333">
                  <c:v>114.98100363282042</c:v>
                </c:pt>
                <c:pt idx="6334">
                  <c:v>115.04062290959861</c:v>
                </c:pt>
                <c:pt idx="6335">
                  <c:v>115.11573666224817</c:v>
                </c:pt>
                <c:pt idx="6336">
                  <c:v>115.20593704510937</c:v>
                </c:pt>
                <c:pt idx="6337">
                  <c:v>115.28115861241629</c:v>
                </c:pt>
                <c:pt idx="6338">
                  <c:v>115.34158584831032</c:v>
                </c:pt>
                <c:pt idx="6339">
                  <c:v>115.40318893144486</c:v>
                </c:pt>
                <c:pt idx="6340">
                  <c:v>115.58637061484848</c:v>
                </c:pt>
                <c:pt idx="6341">
                  <c:v>115.66216810784981</c:v>
                </c:pt>
                <c:pt idx="6342">
                  <c:v>115.72372301558009</c:v>
                </c:pt>
                <c:pt idx="6343">
                  <c:v>115.8011147530176</c:v>
                </c:pt>
                <c:pt idx="6344">
                  <c:v>115.89415719677888</c:v>
                </c:pt>
                <c:pt idx="6345">
                  <c:v>115.98733386778417</c:v>
                </c:pt>
                <c:pt idx="6346">
                  <c:v>116.0661675873929</c:v>
                </c:pt>
                <c:pt idx="6347">
                  <c:v>116.27020580625717</c:v>
                </c:pt>
                <c:pt idx="6348">
                  <c:v>116.34867025446745</c:v>
                </c:pt>
                <c:pt idx="6349">
                  <c:v>116.49162258860684</c:v>
                </c:pt>
                <c:pt idx="6350">
                  <c:v>116.60271344365773</c:v>
                </c:pt>
                <c:pt idx="6351">
                  <c:v>116.68258976725862</c:v>
                </c:pt>
                <c:pt idx="6352">
                  <c:v>116.77891323202815</c:v>
                </c:pt>
                <c:pt idx="6353">
                  <c:v>116.85945981837375</c:v>
                </c:pt>
                <c:pt idx="6354">
                  <c:v>116.95656886311511</c:v>
                </c:pt>
                <c:pt idx="6355">
                  <c:v>117.05380094404295</c:v>
                </c:pt>
                <c:pt idx="6356">
                  <c:v>117.13508631980379</c:v>
                </c:pt>
                <c:pt idx="6357">
                  <c:v>117.21686540251257</c:v>
                </c:pt>
                <c:pt idx="6358">
                  <c:v>117.315429665896</c:v>
                </c:pt>
                <c:pt idx="6359">
                  <c:v>117.43035412243032</c:v>
                </c:pt>
                <c:pt idx="6360">
                  <c:v>117.49626685121834</c:v>
                </c:pt>
                <c:pt idx="6361">
                  <c:v>117.59574249132822</c:v>
                </c:pt>
                <c:pt idx="6362">
                  <c:v>117.67967363934804</c:v>
                </c:pt>
                <c:pt idx="6363">
                  <c:v>117.89671757152207</c:v>
                </c:pt>
                <c:pt idx="6364">
                  <c:v>117.96289154087839</c:v>
                </c:pt>
                <c:pt idx="6365">
                  <c:v>118.04782753195828</c:v>
                </c:pt>
                <c:pt idx="6366">
                  <c:v>118.21707254582064</c:v>
                </c:pt>
                <c:pt idx="6367">
                  <c:v>118.31852979026253</c:v>
                </c:pt>
                <c:pt idx="6368">
                  <c:v>118.4208558990113</c:v>
                </c:pt>
                <c:pt idx="6369">
                  <c:v>118.52341544341743</c:v>
                </c:pt>
                <c:pt idx="6370">
                  <c:v>118.60926543927393</c:v>
                </c:pt>
                <c:pt idx="6371">
                  <c:v>118.71274479471742</c:v>
                </c:pt>
                <c:pt idx="6372">
                  <c:v>118.81633243663568</c:v>
                </c:pt>
                <c:pt idx="6373">
                  <c:v>118.9027850319696</c:v>
                </c:pt>
                <c:pt idx="6374">
                  <c:v>118.97246243674577</c:v>
                </c:pt>
                <c:pt idx="6375">
                  <c:v>119.07695717695117</c:v>
                </c:pt>
                <c:pt idx="6376">
                  <c:v>119.12914873038493</c:v>
                </c:pt>
                <c:pt idx="6377">
                  <c:v>119.1993516956132</c:v>
                </c:pt>
                <c:pt idx="6378">
                  <c:v>119.26971395990228</c:v>
                </c:pt>
                <c:pt idx="6379">
                  <c:v>119.35903055389319</c:v>
                </c:pt>
                <c:pt idx="6380">
                  <c:v>119.60682957014605</c:v>
                </c:pt>
                <c:pt idx="6381">
                  <c:v>119.69437047859813</c:v>
                </c:pt>
                <c:pt idx="6382">
                  <c:v>119.74749581326186</c:v>
                </c:pt>
                <c:pt idx="6383">
                  <c:v>119.78335255386116</c:v>
                </c:pt>
                <c:pt idx="6384">
                  <c:v>119.85518144135294</c:v>
                </c:pt>
                <c:pt idx="6385">
                  <c:v>119.92664414198678</c:v>
                </c:pt>
                <c:pt idx="6386">
                  <c:v>119.96257072483836</c:v>
                </c:pt>
                <c:pt idx="6387">
                  <c:v>120.03467356776612</c:v>
                </c:pt>
                <c:pt idx="6388">
                  <c:v>120.08875669153578</c:v>
                </c:pt>
                <c:pt idx="6389">
                  <c:v>120.16101022703043</c:v>
                </c:pt>
                <c:pt idx="6390">
                  <c:v>120.21517332598044</c:v>
                </c:pt>
                <c:pt idx="6391">
                  <c:v>120.26942788856526</c:v>
                </c:pt>
                <c:pt idx="6392">
                  <c:v>120.30560370659276</c:v>
                </c:pt>
                <c:pt idx="6393">
                  <c:v>120.34208681179865</c:v>
                </c:pt>
                <c:pt idx="6394">
                  <c:v>120.39668460525237</c:v>
                </c:pt>
                <c:pt idx="6395">
                  <c:v>120.43286644574947</c:v>
                </c:pt>
                <c:pt idx="6396">
                  <c:v>120.45124226605307</c:v>
                </c:pt>
                <c:pt idx="6397">
                  <c:v>120.50615584725929</c:v>
                </c:pt>
                <c:pt idx="6398">
                  <c:v>120.5424570709221</c:v>
                </c:pt>
                <c:pt idx="6399">
                  <c:v>120.56089391949877</c:v>
                </c:pt>
                <c:pt idx="6400">
                  <c:v>120.61598971277546</c:v>
                </c:pt>
                <c:pt idx="6401">
                  <c:v>120.65241130273171</c:v>
                </c:pt>
                <c:pt idx="6402">
                  <c:v>120.67077434499157</c:v>
                </c:pt>
                <c:pt idx="6403">
                  <c:v>120.70779667428933</c:v>
                </c:pt>
                <c:pt idx="6404">
                  <c:v>120.76286429962377</c:v>
                </c:pt>
                <c:pt idx="6405">
                  <c:v>120.78115178926954</c:v>
                </c:pt>
                <c:pt idx="6406">
                  <c:v>120.81816176714524</c:v>
                </c:pt>
                <c:pt idx="6407">
                  <c:v>120.85507491573878</c:v>
                </c:pt>
                <c:pt idx="6408">
                  <c:v>120.89175815870173</c:v>
                </c:pt>
                <c:pt idx="6409">
                  <c:v>120.89162449370667</c:v>
                </c:pt>
                <c:pt idx="6410">
                  <c:v>120.91025341836163</c:v>
                </c:pt>
                <c:pt idx="6411">
                  <c:v>120.9288905974266</c:v>
                </c:pt>
                <c:pt idx="6412">
                  <c:v>120.96606075384342</c:v>
                </c:pt>
                <c:pt idx="6413">
                  <c:v>121.00286336964855</c:v>
                </c:pt>
                <c:pt idx="6414">
                  <c:v>121.00259323265655</c:v>
                </c:pt>
                <c:pt idx="6415">
                  <c:v>121.00273128469225</c:v>
                </c:pt>
                <c:pt idx="6416">
                  <c:v>121.02155537085072</c:v>
                </c:pt>
                <c:pt idx="6417">
                  <c:v>121.05868959241074</c:v>
                </c:pt>
                <c:pt idx="6418">
                  <c:v>121.07740921124908</c:v>
                </c:pt>
                <c:pt idx="6419">
                  <c:v>121.13308222850512</c:v>
                </c:pt>
                <c:pt idx="6420">
                  <c:v>121.13267357463538</c:v>
                </c:pt>
                <c:pt idx="6421">
                  <c:v>121.13267657182232</c:v>
                </c:pt>
                <c:pt idx="6422">
                  <c:v>121.13267654983994</c:v>
                </c:pt>
                <c:pt idx="6423">
                  <c:v>121.13267655000118</c:v>
                </c:pt>
                <c:pt idx="6424">
                  <c:v>121.13281310386731</c:v>
                </c:pt>
                <c:pt idx="6425">
                  <c:v>121.15170886838308</c:v>
                </c:pt>
                <c:pt idx="6426">
                  <c:v>121.18898448306791</c:v>
                </c:pt>
                <c:pt idx="6427">
                  <c:v>121.20750162241356</c:v>
                </c:pt>
                <c:pt idx="6428">
                  <c:v>121.22616661292162</c:v>
                </c:pt>
                <c:pt idx="6429">
                  <c:v>121.24470372398392</c:v>
                </c:pt>
                <c:pt idx="6430">
                  <c:v>121.24456776027522</c:v>
                </c:pt>
                <c:pt idx="6431">
                  <c:v>121.24456875725738</c:v>
                </c:pt>
                <c:pt idx="6432">
                  <c:v>121.24470571813765</c:v>
                </c:pt>
                <c:pt idx="6433">
                  <c:v>121.263799947297</c:v>
                </c:pt>
                <c:pt idx="6434">
                  <c:v>121.31991051245261</c:v>
                </c:pt>
                <c:pt idx="6435">
                  <c:v>121.33836062970389</c:v>
                </c:pt>
                <c:pt idx="6436">
                  <c:v>121.35695994724622</c:v>
                </c:pt>
                <c:pt idx="6437">
                  <c:v>121.3568235573899</c:v>
                </c:pt>
                <c:pt idx="6438">
                  <c:v>121.35682455727692</c:v>
                </c:pt>
                <c:pt idx="6439">
                  <c:v>121.35709931515386</c:v>
                </c:pt>
                <c:pt idx="6440">
                  <c:v>121.39473449627189</c:v>
                </c:pt>
                <c:pt idx="6441">
                  <c:v>121.41349855856498</c:v>
                </c:pt>
                <c:pt idx="6442">
                  <c:v>121.45105897687586</c:v>
                </c:pt>
                <c:pt idx="6443">
                  <c:v>121.46957873829092</c:v>
                </c:pt>
                <c:pt idx="6444">
                  <c:v>121.46971855518903</c:v>
                </c:pt>
                <c:pt idx="6445">
                  <c:v>121.50747633959071</c:v>
                </c:pt>
                <c:pt idx="6446">
                  <c:v>121.52643899653748</c:v>
                </c:pt>
                <c:pt idx="6447">
                  <c:v>121.58297576403928</c:v>
                </c:pt>
                <c:pt idx="6448">
                  <c:v>121.60142705537649</c:v>
                </c:pt>
                <c:pt idx="6449">
                  <c:v>121.60156837479187</c:v>
                </c:pt>
                <c:pt idx="6450">
                  <c:v>121.63960644946525</c:v>
                </c:pt>
                <c:pt idx="6451">
                  <c:v>121.67713026402433</c:v>
                </c:pt>
                <c:pt idx="6452">
                  <c:v>121.67699375412826</c:v>
                </c:pt>
                <c:pt idx="6453">
                  <c:v>121.69604979689643</c:v>
                </c:pt>
                <c:pt idx="6454">
                  <c:v>121.71483666771171</c:v>
                </c:pt>
                <c:pt idx="6455">
                  <c:v>121.71469899877329</c:v>
                </c:pt>
                <c:pt idx="6456">
                  <c:v>121.714700007335</c:v>
                </c:pt>
                <c:pt idx="6457">
                  <c:v>121.7149773856458</c:v>
                </c:pt>
                <c:pt idx="6458">
                  <c:v>121.75313649065296</c:v>
                </c:pt>
                <c:pt idx="6459">
                  <c:v>121.79091964903597</c:v>
                </c:pt>
                <c:pt idx="6460">
                  <c:v>121.80975879909963</c:v>
                </c:pt>
                <c:pt idx="6461">
                  <c:v>121.82860789032108</c:v>
                </c:pt>
                <c:pt idx="6462">
                  <c:v>121.82846979589792</c:v>
                </c:pt>
                <c:pt idx="6463">
                  <c:v>121.82847080735444</c:v>
                </c:pt>
                <c:pt idx="6464">
                  <c:v>121.82860990590811</c:v>
                </c:pt>
                <c:pt idx="6465">
                  <c:v>121.84788445676855</c:v>
                </c:pt>
                <c:pt idx="6466">
                  <c:v>121.88604674999398</c:v>
                </c:pt>
                <c:pt idx="6467">
                  <c:v>121.92397183978937</c:v>
                </c:pt>
                <c:pt idx="6468">
                  <c:v>121.94274168380387</c:v>
                </c:pt>
                <c:pt idx="6469">
                  <c:v>121.94260420055988</c:v>
                </c:pt>
                <c:pt idx="6470">
                  <c:v>121.94260520731869</c:v>
                </c:pt>
                <c:pt idx="6471">
                  <c:v>121.94274471911001</c:v>
                </c:pt>
                <c:pt idx="6472">
                  <c:v>121.96208069348029</c:v>
                </c:pt>
                <c:pt idx="6473">
                  <c:v>122.00008513997594</c:v>
                </c:pt>
                <c:pt idx="6474">
                  <c:v>121.99994645197324</c:v>
                </c:pt>
                <c:pt idx="6475">
                  <c:v>122.01903558578014</c:v>
                </c:pt>
                <c:pt idx="6476">
                  <c:v>122.01917537344642</c:v>
                </c:pt>
                <c:pt idx="6477">
                  <c:v>122.0573810232568</c:v>
                </c:pt>
                <c:pt idx="6478">
                  <c:v>122.05724109818958</c:v>
                </c:pt>
                <c:pt idx="6479">
                  <c:v>122.07636054092677</c:v>
                </c:pt>
                <c:pt idx="6480">
                  <c:v>122.0762205324616</c:v>
                </c:pt>
                <c:pt idx="6481">
                  <c:v>122.07636155845209</c:v>
                </c:pt>
                <c:pt idx="6482">
                  <c:v>122.09576918557083</c:v>
                </c:pt>
                <c:pt idx="6483">
                  <c:v>122.13419496121301</c:v>
                </c:pt>
                <c:pt idx="6484">
                  <c:v>122.17238174979572</c:v>
                </c:pt>
                <c:pt idx="6485">
                  <c:v>122.19128111042697</c:v>
                </c:pt>
                <c:pt idx="6486">
                  <c:v>122.1911427446191</c:v>
                </c:pt>
                <c:pt idx="6487">
                  <c:v>122.19114375735869</c:v>
                </c:pt>
                <c:pt idx="6488">
                  <c:v>122.19114374994614</c:v>
                </c:pt>
                <c:pt idx="6489">
                  <c:v>122.19114375000039</c:v>
                </c:pt>
                <c:pt idx="6490">
                  <c:v>122.19114375000001</c:v>
                </c:pt>
                <c:pt idx="6491">
                  <c:v>122.19114375000001</c:v>
                </c:pt>
                <c:pt idx="6492">
                  <c:v>122.19128416381125</c:v>
                </c:pt>
                <c:pt idx="6493">
                  <c:v>122.21047225435817</c:v>
                </c:pt>
                <c:pt idx="6494">
                  <c:v>122.21047226192151</c:v>
                </c:pt>
                <c:pt idx="6495">
                  <c:v>122.22981203205603</c:v>
                </c:pt>
                <c:pt idx="6496">
                  <c:v>122.24902038996927</c:v>
                </c:pt>
                <c:pt idx="6497">
                  <c:v>122.26809919466487</c:v>
                </c:pt>
                <c:pt idx="6498">
                  <c:v>122.26824091373348</c:v>
                </c:pt>
                <c:pt idx="6499">
                  <c:v>122.30670914963719</c:v>
                </c:pt>
                <c:pt idx="6500">
                  <c:v>122.30642750398219</c:v>
                </c:pt>
                <c:pt idx="6501">
                  <c:v>122.30642956497215</c:v>
                </c:pt>
                <c:pt idx="6502">
                  <c:v>122.30642954989044</c:v>
                </c:pt>
                <c:pt idx="6503">
                  <c:v>122.3064295500008</c:v>
                </c:pt>
                <c:pt idx="6504">
                  <c:v>122.30642954999999</c:v>
                </c:pt>
                <c:pt idx="6505">
                  <c:v>122.30642954999999</c:v>
                </c:pt>
                <c:pt idx="6506">
                  <c:v>122.3065703764385</c:v>
                </c:pt>
                <c:pt idx="6507">
                  <c:v>122.32581906416169</c:v>
                </c:pt>
                <c:pt idx="6508">
                  <c:v>122.32567817655573</c:v>
                </c:pt>
                <c:pt idx="6509">
                  <c:v>122.32567920748897</c:v>
                </c:pt>
                <c:pt idx="6510">
                  <c:v>122.3256791999452</c:v>
                </c:pt>
                <c:pt idx="6511">
                  <c:v>122.32596099092541</c:v>
                </c:pt>
                <c:pt idx="6512">
                  <c:v>122.36462983566143</c:v>
                </c:pt>
                <c:pt idx="6513">
                  <c:v>122.38362676925357</c:v>
                </c:pt>
                <c:pt idx="6514">
                  <c:v>122.38348774016652</c:v>
                </c:pt>
                <c:pt idx="6515">
                  <c:v>122.38362985881132</c:v>
                </c:pt>
                <c:pt idx="6516">
                  <c:v>122.40306010790363</c:v>
                </c:pt>
                <c:pt idx="6517">
                  <c:v>122.42221812973294</c:v>
                </c:pt>
                <c:pt idx="6518">
                  <c:v>122.42207793175024</c:v>
                </c:pt>
                <c:pt idx="6519">
                  <c:v>122.42207895744961</c:v>
                </c:pt>
                <c:pt idx="6520">
                  <c:v>122.4220789499455</c:v>
                </c:pt>
                <c:pt idx="6521">
                  <c:v>122.4220789500004</c:v>
                </c:pt>
                <c:pt idx="6522">
                  <c:v>122.42207895</c:v>
                </c:pt>
                <c:pt idx="6523">
                  <c:v>122.42207895</c:v>
                </c:pt>
                <c:pt idx="6524">
                  <c:v>122.42207895</c:v>
                </c:pt>
                <c:pt idx="6525">
                  <c:v>122.42207895</c:v>
                </c:pt>
                <c:pt idx="6526">
                  <c:v>122.42222018888464</c:v>
                </c:pt>
                <c:pt idx="6527">
                  <c:v>122.44152947378666</c:v>
                </c:pt>
                <c:pt idx="6528">
                  <c:v>122.44138817378361</c:v>
                </c:pt>
                <c:pt idx="6529">
                  <c:v>122.44138920750761</c:v>
                </c:pt>
                <c:pt idx="6530">
                  <c:v>122.44153050755313</c:v>
                </c:pt>
                <c:pt idx="6531">
                  <c:v>122.46084989204056</c:v>
                </c:pt>
                <c:pt idx="6532">
                  <c:v>122.46056714753985</c:v>
                </c:pt>
                <c:pt idx="6533">
                  <c:v>122.44124893417742</c:v>
                </c:pt>
                <c:pt idx="6534">
                  <c:v>122.44153153377403</c:v>
                </c:pt>
                <c:pt idx="6535">
                  <c:v>122.46113263879575</c:v>
                </c:pt>
                <c:pt idx="6536">
                  <c:v>122.49951896561561</c:v>
                </c:pt>
                <c:pt idx="6537">
                  <c:v>122.48018043301626</c:v>
                </c:pt>
                <c:pt idx="6538">
                  <c:v>122.51901333713134</c:v>
                </c:pt>
                <c:pt idx="6539">
                  <c:v>122.51887071868782</c:v>
                </c:pt>
                <c:pt idx="6540">
                  <c:v>122.53837423179397</c:v>
                </c:pt>
                <c:pt idx="6541">
                  <c:v>122.55760245409543</c:v>
                </c:pt>
                <c:pt idx="6542">
                  <c:v>122.55746177854132</c:v>
                </c:pt>
                <c:pt idx="6543">
                  <c:v>122.55746280747118</c:v>
                </c:pt>
                <c:pt idx="6544">
                  <c:v>122.55746279994536</c:v>
                </c:pt>
                <c:pt idx="6545">
                  <c:v>122.55746280000039</c:v>
                </c:pt>
                <c:pt idx="6546">
                  <c:v>122.5574628</c:v>
                </c:pt>
                <c:pt idx="6547">
                  <c:v>122.55760451984301</c:v>
                </c:pt>
                <c:pt idx="6548">
                  <c:v>122.57698450145695</c:v>
                </c:pt>
                <c:pt idx="6549">
                  <c:v>122.57698450907998</c:v>
                </c:pt>
                <c:pt idx="6550">
                  <c:v>122.59623376999821</c:v>
                </c:pt>
                <c:pt idx="6551">
                  <c:v>122.57684375752946</c:v>
                </c:pt>
                <c:pt idx="6552">
                  <c:v>122.59637665715937</c:v>
                </c:pt>
                <c:pt idx="6553">
                  <c:v>122.59637561971408</c:v>
                </c:pt>
                <c:pt idx="6554">
                  <c:v>122.61591877191015</c:v>
                </c:pt>
                <c:pt idx="6555">
                  <c:v>122.63532912026875</c:v>
                </c:pt>
                <c:pt idx="6556">
                  <c:v>122.65460855051199</c:v>
                </c:pt>
                <c:pt idx="6557">
                  <c:v>122.65460958942484</c:v>
                </c:pt>
                <c:pt idx="6558">
                  <c:v>122.67404109999202</c:v>
                </c:pt>
                <c:pt idx="6559">
                  <c:v>122.67389896819215</c:v>
                </c:pt>
                <c:pt idx="6560">
                  <c:v>122.67390000754521</c:v>
                </c:pt>
                <c:pt idx="6561">
                  <c:v>122.67389999994484</c:v>
                </c:pt>
                <c:pt idx="6562">
                  <c:v>122.6739000000004</c:v>
                </c:pt>
                <c:pt idx="6563">
                  <c:v>122.6739</c:v>
                </c:pt>
                <c:pt idx="6564">
                  <c:v>122.6739</c:v>
                </c:pt>
                <c:pt idx="6565">
                  <c:v>122.6739</c:v>
                </c:pt>
                <c:pt idx="6566">
                  <c:v>122.6740421318971</c:v>
                </c:pt>
                <c:pt idx="6567">
                  <c:v>122.69334051014418</c:v>
                </c:pt>
                <c:pt idx="6568">
                  <c:v>122.67390000760011</c:v>
                </c:pt>
                <c:pt idx="6569">
                  <c:v>122.69362595159487</c:v>
                </c:pt>
                <c:pt idx="6570">
                  <c:v>122.7129333885612</c:v>
                </c:pt>
                <c:pt idx="6571">
                  <c:v>122.71279217493202</c:v>
                </c:pt>
                <c:pt idx="6572">
                  <c:v>122.71279320749538</c:v>
                </c:pt>
                <c:pt idx="6573">
                  <c:v>122.7127931999452</c:v>
                </c:pt>
                <c:pt idx="6574">
                  <c:v>122.71279320000041</c:v>
                </c:pt>
                <c:pt idx="6575">
                  <c:v>122.71279319999999</c:v>
                </c:pt>
                <c:pt idx="6576">
                  <c:v>122.71307773895658</c:v>
                </c:pt>
                <c:pt idx="6577">
                  <c:v>122.75200953095165</c:v>
                </c:pt>
                <c:pt idx="6578">
                  <c:v>122.75186713929935</c:v>
                </c:pt>
                <c:pt idx="6579">
                  <c:v>122.77135019854381</c:v>
                </c:pt>
                <c:pt idx="6580">
                  <c:v>122.77120771583239</c:v>
                </c:pt>
                <c:pt idx="6581">
                  <c:v>122.77092380890585</c:v>
                </c:pt>
                <c:pt idx="6582">
                  <c:v>122.73197235717547</c:v>
                </c:pt>
                <c:pt idx="6583">
                  <c:v>122.73254169254187</c:v>
                </c:pt>
                <c:pt idx="6584">
                  <c:v>122.77163407838644</c:v>
                </c:pt>
                <c:pt idx="6585">
                  <c:v>122.79084023258446</c:v>
                </c:pt>
                <c:pt idx="6586">
                  <c:v>122.7905572373821</c:v>
                </c:pt>
                <c:pt idx="6587">
                  <c:v>122.77120979908445</c:v>
                </c:pt>
                <c:pt idx="6588">
                  <c:v>122.79084333609657</c:v>
                </c:pt>
                <c:pt idx="6589">
                  <c:v>122.7906997579191</c:v>
                </c:pt>
                <c:pt idx="6590">
                  <c:v>122.79070080761866</c:v>
                </c:pt>
                <c:pt idx="6591">
                  <c:v>122.79070079994429</c:v>
                </c:pt>
                <c:pt idx="6592">
                  <c:v>122.79070080000041</c:v>
                </c:pt>
                <c:pt idx="6593">
                  <c:v>122.7907008</c:v>
                </c:pt>
                <c:pt idx="6594">
                  <c:v>122.7907008</c:v>
                </c:pt>
                <c:pt idx="6595">
                  <c:v>122.7907008</c:v>
                </c:pt>
                <c:pt idx="6596">
                  <c:v>122.7907008</c:v>
                </c:pt>
                <c:pt idx="6597">
                  <c:v>122.7907008</c:v>
                </c:pt>
                <c:pt idx="6598">
                  <c:v>122.7907008</c:v>
                </c:pt>
                <c:pt idx="6599">
                  <c:v>122.7907008</c:v>
                </c:pt>
                <c:pt idx="6600">
                  <c:v>122.7907008</c:v>
                </c:pt>
                <c:pt idx="6601">
                  <c:v>122.7907008</c:v>
                </c:pt>
                <c:pt idx="6602">
                  <c:v>122.7907008</c:v>
                </c:pt>
                <c:pt idx="6603">
                  <c:v>122.7907008</c:v>
                </c:pt>
                <c:pt idx="6604">
                  <c:v>122.7907008</c:v>
                </c:pt>
                <c:pt idx="6605">
                  <c:v>122.7907008</c:v>
                </c:pt>
                <c:pt idx="6606">
                  <c:v>122.7907008</c:v>
                </c:pt>
                <c:pt idx="6607">
                  <c:v>122.79084334377043</c:v>
                </c:pt>
                <c:pt idx="6608">
                  <c:v>122.81020190736126</c:v>
                </c:pt>
                <c:pt idx="6609">
                  <c:v>122.79070080761879</c:v>
                </c:pt>
                <c:pt idx="6610">
                  <c:v>122.8103455623427</c:v>
                </c:pt>
                <c:pt idx="6611">
                  <c:v>122.81020190739979</c:v>
                </c:pt>
                <c:pt idx="6612">
                  <c:v>122.81034557002064</c:v>
                </c:pt>
                <c:pt idx="6613">
                  <c:v>122.8298568378594</c:v>
                </c:pt>
                <c:pt idx="6614">
                  <c:v>122.82971416456179</c:v>
                </c:pt>
                <c:pt idx="6615">
                  <c:v>122.82971520756954</c:v>
                </c:pt>
                <c:pt idx="6616">
                  <c:v>122.82985788096606</c:v>
                </c:pt>
                <c:pt idx="6617">
                  <c:v>122.84952200624515</c:v>
                </c:pt>
                <c:pt idx="6618">
                  <c:v>122.86905355660248</c:v>
                </c:pt>
                <c:pt idx="6619">
                  <c:v>122.88845336308232</c:v>
                </c:pt>
                <c:pt idx="6620">
                  <c:v>122.88831152070415</c:v>
                </c:pt>
                <c:pt idx="6621">
                  <c:v>122.88845544438408</c:v>
                </c:pt>
                <c:pt idx="6622">
                  <c:v>122.90800711044828</c:v>
                </c:pt>
                <c:pt idx="6623">
                  <c:v>122.90786416272071</c:v>
                </c:pt>
                <c:pt idx="6624">
                  <c:v>122.90786520758191</c:v>
                </c:pt>
                <c:pt idx="6625">
                  <c:v>122.90786519994458</c:v>
                </c:pt>
                <c:pt idx="6626">
                  <c:v>122.9078652000004</c:v>
                </c:pt>
                <c:pt idx="6627">
                  <c:v>122.9078652</c:v>
                </c:pt>
                <c:pt idx="6628">
                  <c:v>122.9078652</c:v>
                </c:pt>
                <c:pt idx="6629">
                  <c:v>122.9078652</c:v>
                </c:pt>
                <c:pt idx="6630">
                  <c:v>122.9078652</c:v>
                </c:pt>
                <c:pt idx="6631">
                  <c:v>122.9078652</c:v>
                </c:pt>
                <c:pt idx="6632">
                  <c:v>122.9078652</c:v>
                </c:pt>
                <c:pt idx="6633">
                  <c:v>122.9078652</c:v>
                </c:pt>
                <c:pt idx="6634">
                  <c:v>122.9078652</c:v>
                </c:pt>
                <c:pt idx="6635">
                  <c:v>122.90800815546314</c:v>
                </c:pt>
                <c:pt idx="6636">
                  <c:v>122.92756992863798</c:v>
                </c:pt>
                <c:pt idx="6637">
                  <c:v>122.9274269122602</c:v>
                </c:pt>
                <c:pt idx="6638">
                  <c:v>122.92742795758498</c:v>
                </c:pt>
                <c:pt idx="6639">
                  <c:v>122.92742794994456</c:v>
                </c:pt>
                <c:pt idx="6640">
                  <c:v>122.92742795000041</c:v>
                </c:pt>
                <c:pt idx="6641">
                  <c:v>122.92742794999999</c:v>
                </c:pt>
                <c:pt idx="6642">
                  <c:v>122.92742794999999</c:v>
                </c:pt>
                <c:pt idx="6643">
                  <c:v>122.92742794999999</c:v>
                </c:pt>
                <c:pt idx="6644">
                  <c:v>122.92742794999999</c:v>
                </c:pt>
                <c:pt idx="6645">
                  <c:v>122.92742794999999</c:v>
                </c:pt>
                <c:pt idx="6646">
                  <c:v>122.92742794999999</c:v>
                </c:pt>
                <c:pt idx="6647">
                  <c:v>122.92742794999999</c:v>
                </c:pt>
                <c:pt idx="6648">
                  <c:v>122.92742794999999</c:v>
                </c:pt>
                <c:pt idx="6649">
                  <c:v>122.92742794999999</c:v>
                </c:pt>
                <c:pt idx="6650">
                  <c:v>122.92742794999999</c:v>
                </c:pt>
                <c:pt idx="6651">
                  <c:v>122.92742794999999</c:v>
                </c:pt>
                <c:pt idx="6652">
                  <c:v>122.92742794999999</c:v>
                </c:pt>
                <c:pt idx="6653">
                  <c:v>122.92757097406104</c:v>
                </c:pt>
                <c:pt idx="6654">
                  <c:v>122.94714284676772</c:v>
                </c:pt>
                <c:pt idx="6655">
                  <c:v>122.94699976180019</c:v>
                </c:pt>
                <c:pt idx="6656">
                  <c:v>122.94700080758807</c:v>
                </c:pt>
                <c:pt idx="6657">
                  <c:v>122.94700079994453</c:v>
                </c:pt>
                <c:pt idx="6658">
                  <c:v>122.94700080000041</c:v>
                </c:pt>
                <c:pt idx="6659">
                  <c:v>122.9470008</c:v>
                </c:pt>
                <c:pt idx="6660">
                  <c:v>122.9470008</c:v>
                </c:pt>
                <c:pt idx="6661">
                  <c:v>122.94685770788561</c:v>
                </c:pt>
                <c:pt idx="6662">
                  <c:v>122.92742899534274</c:v>
                </c:pt>
                <c:pt idx="6663">
                  <c:v>122.94714388500968</c:v>
                </c:pt>
                <c:pt idx="6664">
                  <c:v>122.94699975421183</c:v>
                </c:pt>
                <c:pt idx="6665">
                  <c:v>122.94714390029749</c:v>
                </c:pt>
                <c:pt idx="6666">
                  <c:v>122.96672586483662</c:v>
                </c:pt>
                <c:pt idx="6667">
                  <c:v>122.96672587257851</c:v>
                </c:pt>
                <c:pt idx="6668">
                  <c:v>122.98631899060717</c:v>
                </c:pt>
                <c:pt idx="6669">
                  <c:v>122.98631899064557</c:v>
                </c:pt>
                <c:pt idx="6670">
                  <c:v>123.005778910327</c:v>
                </c:pt>
                <c:pt idx="6671">
                  <c:v>122.98603357830915</c:v>
                </c:pt>
                <c:pt idx="6672">
                  <c:v>122.98617784671464</c:v>
                </c:pt>
                <c:pt idx="6673">
                  <c:v>122.98632002217488</c:v>
                </c:pt>
                <c:pt idx="6674">
                  <c:v>123.00592220118321</c:v>
                </c:pt>
                <c:pt idx="6675">
                  <c:v>123.00592220881869</c:v>
                </c:pt>
                <c:pt idx="6676">
                  <c:v>123.02553552683821</c:v>
                </c:pt>
                <c:pt idx="6677">
                  <c:v>123.02539215990521</c:v>
                </c:pt>
                <c:pt idx="6678">
                  <c:v>123.02539320760081</c:v>
                </c:pt>
                <c:pt idx="6679">
                  <c:v>123.02539319994446</c:v>
                </c:pt>
                <c:pt idx="6680">
                  <c:v>123.02553656697575</c:v>
                </c:pt>
                <c:pt idx="6681">
                  <c:v>123.04515893734225</c:v>
                </c:pt>
                <c:pt idx="6682">
                  <c:v>123.04501550950108</c:v>
                </c:pt>
                <c:pt idx="6683">
                  <c:v>123.04487312259965</c:v>
                </c:pt>
                <c:pt idx="6684">
                  <c:v>123.02525088116219</c:v>
                </c:pt>
                <c:pt idx="6685">
                  <c:v>123.02539424004024</c:v>
                </c:pt>
                <c:pt idx="6686">
                  <c:v>123.02539319239959</c:v>
                </c:pt>
                <c:pt idx="6687">
                  <c:v>123.02539320005555</c:v>
                </c:pt>
                <c:pt idx="6688">
                  <c:v>123.02553656697492</c:v>
                </c:pt>
                <c:pt idx="6689">
                  <c:v>123.04515893734226</c:v>
                </c:pt>
                <c:pt idx="6690">
                  <c:v>123.04487207450119</c:v>
                </c:pt>
                <c:pt idx="6691">
                  <c:v>123.02539425525748</c:v>
                </c:pt>
                <c:pt idx="6692">
                  <c:v>123.04515997782782</c:v>
                </c:pt>
                <c:pt idx="6693">
                  <c:v>123.04501550189772</c:v>
                </c:pt>
                <c:pt idx="6694">
                  <c:v>123.04501655765905</c:v>
                </c:pt>
                <c:pt idx="6695">
                  <c:v>123.04501654994404</c:v>
                </c:pt>
                <c:pt idx="6696">
                  <c:v>123.04501655000041</c:v>
                </c:pt>
                <c:pt idx="6697">
                  <c:v>123.04501655</c:v>
                </c:pt>
                <c:pt idx="6698">
                  <c:v>123.04501655</c:v>
                </c:pt>
                <c:pt idx="6699">
                  <c:v>123.04501655</c:v>
                </c:pt>
                <c:pt idx="6700">
                  <c:v>123.04501655</c:v>
                </c:pt>
                <c:pt idx="6701">
                  <c:v>123.04501655</c:v>
                </c:pt>
                <c:pt idx="6702">
                  <c:v>123.04501655</c:v>
                </c:pt>
                <c:pt idx="6703">
                  <c:v>123.04501655</c:v>
                </c:pt>
                <c:pt idx="6704">
                  <c:v>123.04515998554317</c:v>
                </c:pt>
                <c:pt idx="6705">
                  <c:v>123.06479245544234</c:v>
                </c:pt>
                <c:pt idx="6706">
                  <c:v>123.06479246314352</c:v>
                </c:pt>
                <c:pt idx="6707">
                  <c:v>123.08443608114771</c:v>
                </c:pt>
                <c:pt idx="6708">
                  <c:v>123.08443608118618</c:v>
                </c:pt>
                <c:pt idx="6709">
                  <c:v>123.10423344099328</c:v>
                </c:pt>
                <c:pt idx="6710">
                  <c:v>123.12389627757437</c:v>
                </c:pt>
                <c:pt idx="6711">
                  <c:v>123.14357027141392</c:v>
                </c:pt>
                <c:pt idx="6712">
                  <c:v>123.16296666330149</c:v>
                </c:pt>
                <c:pt idx="6713">
                  <c:v>123.14328481523802</c:v>
                </c:pt>
                <c:pt idx="6714">
                  <c:v>123.16311259673351</c:v>
                </c:pt>
                <c:pt idx="6715">
                  <c:v>123.16296769906694</c:v>
                </c:pt>
                <c:pt idx="6716">
                  <c:v>123.16296875767804</c:v>
                </c:pt>
                <c:pt idx="6717">
                  <c:v>123.1629687499439</c:v>
                </c:pt>
                <c:pt idx="6718">
                  <c:v>123.16296875000042</c:v>
                </c:pt>
                <c:pt idx="6719">
                  <c:v>123.16296875</c:v>
                </c:pt>
                <c:pt idx="6720">
                  <c:v>123.16296875</c:v>
                </c:pt>
                <c:pt idx="6721">
                  <c:v>123.16296875</c:v>
                </c:pt>
                <c:pt idx="6722">
                  <c:v>123.16296875</c:v>
                </c:pt>
                <c:pt idx="6723">
                  <c:v>123.16296875</c:v>
                </c:pt>
                <c:pt idx="6724">
                  <c:v>123.16296875</c:v>
                </c:pt>
                <c:pt idx="6725">
                  <c:v>123.16296875</c:v>
                </c:pt>
                <c:pt idx="6726">
                  <c:v>123.16296875</c:v>
                </c:pt>
                <c:pt idx="6727">
                  <c:v>123.16296875</c:v>
                </c:pt>
                <c:pt idx="6728">
                  <c:v>123.16296875</c:v>
                </c:pt>
                <c:pt idx="6729">
                  <c:v>123.16296875</c:v>
                </c:pt>
                <c:pt idx="6730">
                  <c:v>123.16296875</c:v>
                </c:pt>
                <c:pt idx="6731">
                  <c:v>123.16296875</c:v>
                </c:pt>
                <c:pt idx="6732">
                  <c:v>123.16296875</c:v>
                </c:pt>
                <c:pt idx="6733">
                  <c:v>123.16296875</c:v>
                </c:pt>
                <c:pt idx="6734">
                  <c:v>123.16296875</c:v>
                </c:pt>
                <c:pt idx="6735">
                  <c:v>123.16296875</c:v>
                </c:pt>
                <c:pt idx="6736">
                  <c:v>123.16282490369422</c:v>
                </c:pt>
                <c:pt idx="6737">
                  <c:v>123.14314207266125</c:v>
                </c:pt>
                <c:pt idx="6738">
                  <c:v>123.14328584279686</c:v>
                </c:pt>
                <c:pt idx="6739">
                  <c:v>123.14328479238111</c:v>
                </c:pt>
                <c:pt idx="6740">
                  <c:v>123.14314102228768</c:v>
                </c:pt>
                <c:pt idx="6741">
                  <c:v>123.12346829074124</c:v>
                </c:pt>
                <c:pt idx="6742">
                  <c:v>123.1237557021058</c:v>
                </c:pt>
                <c:pt idx="6743">
                  <c:v>123.14342752017383</c:v>
                </c:pt>
                <c:pt idx="6744">
                  <c:v>123.1432837572594</c:v>
                </c:pt>
                <c:pt idx="6745">
                  <c:v>123.14342858592562</c:v>
                </c:pt>
                <c:pt idx="6746">
                  <c:v>123.16311154581301</c:v>
                </c:pt>
                <c:pt idx="6747">
                  <c:v>123.162823860443</c:v>
                </c:pt>
                <c:pt idx="6748">
                  <c:v>123.14314208027953</c:v>
                </c:pt>
                <c:pt idx="6749">
                  <c:v>123.14342962105223</c:v>
                </c:pt>
                <c:pt idx="6750">
                  <c:v>123.16311153824655</c:v>
                </c:pt>
                <c:pt idx="6751">
                  <c:v>123.16296770680016</c:v>
                </c:pt>
                <c:pt idx="6752">
                  <c:v>123.16296875762156</c:v>
                </c:pt>
                <c:pt idx="6753">
                  <c:v>123.16296874994433</c:v>
                </c:pt>
                <c:pt idx="6754">
                  <c:v>123.1629687500004</c:v>
                </c:pt>
                <c:pt idx="6755">
                  <c:v>123.16296875</c:v>
                </c:pt>
                <c:pt idx="6756">
                  <c:v>123.16296875</c:v>
                </c:pt>
                <c:pt idx="6757">
                  <c:v>123.16296875</c:v>
                </c:pt>
                <c:pt idx="6758">
                  <c:v>123.16296875</c:v>
                </c:pt>
                <c:pt idx="6759">
                  <c:v>123.16296875</c:v>
                </c:pt>
                <c:pt idx="6760">
                  <c:v>123.16296875</c:v>
                </c:pt>
                <c:pt idx="6761">
                  <c:v>123.16296875</c:v>
                </c:pt>
                <c:pt idx="6762">
                  <c:v>123.16296875</c:v>
                </c:pt>
                <c:pt idx="6763">
                  <c:v>123.16296875</c:v>
                </c:pt>
                <c:pt idx="6764">
                  <c:v>123.16296875</c:v>
                </c:pt>
                <c:pt idx="6765">
                  <c:v>123.16296875</c:v>
                </c:pt>
                <c:pt idx="6766">
                  <c:v>123.16296875</c:v>
                </c:pt>
                <c:pt idx="6767">
                  <c:v>123.16296875</c:v>
                </c:pt>
                <c:pt idx="6768">
                  <c:v>123.16296875</c:v>
                </c:pt>
                <c:pt idx="6769">
                  <c:v>123.16296875</c:v>
                </c:pt>
                <c:pt idx="6770">
                  <c:v>123.16296875</c:v>
                </c:pt>
                <c:pt idx="6771">
                  <c:v>123.1631125968449</c:v>
                </c:pt>
                <c:pt idx="6772">
                  <c:v>123.18280566393915</c:v>
                </c:pt>
                <c:pt idx="6773">
                  <c:v>123.18266175628527</c:v>
                </c:pt>
                <c:pt idx="6774">
                  <c:v>123.18266280762504</c:v>
                </c:pt>
                <c:pt idx="6775">
                  <c:v>123.1826627999443</c:v>
                </c:pt>
                <c:pt idx="6776">
                  <c:v>123.1829506312948</c:v>
                </c:pt>
                <c:pt idx="6777">
                  <c:v>123.22251125408303</c:v>
                </c:pt>
                <c:pt idx="6778">
                  <c:v>123.24180240692004</c:v>
                </c:pt>
                <c:pt idx="6779">
                  <c:v>123.22208122294887</c:v>
                </c:pt>
                <c:pt idx="6780">
                  <c:v>123.24194967077818</c:v>
                </c:pt>
                <c:pt idx="6781">
                  <c:v>123.24194861816059</c:v>
                </c:pt>
                <c:pt idx="6782">
                  <c:v>123.26182733385939</c:v>
                </c:pt>
                <c:pt idx="6783">
                  <c:v>123.28142670810973</c:v>
                </c:pt>
                <c:pt idx="6784">
                  <c:v>123.28128351163144</c:v>
                </c:pt>
                <c:pt idx="6785">
                  <c:v>123.2812845575846</c:v>
                </c:pt>
                <c:pt idx="6786">
                  <c:v>123.2812845499446</c:v>
                </c:pt>
                <c:pt idx="6787">
                  <c:v>123.28128455000041</c:v>
                </c:pt>
                <c:pt idx="6788">
                  <c:v>123.28128455</c:v>
                </c:pt>
                <c:pt idx="6789">
                  <c:v>123.28128455</c:v>
                </c:pt>
                <c:pt idx="6790">
                  <c:v>123.28128455</c:v>
                </c:pt>
                <c:pt idx="6791">
                  <c:v>123.28128455</c:v>
                </c:pt>
                <c:pt idx="6792">
                  <c:v>123.28128455</c:v>
                </c:pt>
                <c:pt idx="6793">
                  <c:v>123.28128455</c:v>
                </c:pt>
                <c:pt idx="6794">
                  <c:v>123.28128455</c:v>
                </c:pt>
                <c:pt idx="6795">
                  <c:v>123.28128455</c:v>
                </c:pt>
                <c:pt idx="6796">
                  <c:v>123.28128455</c:v>
                </c:pt>
                <c:pt idx="6797">
                  <c:v>123.28128455</c:v>
                </c:pt>
                <c:pt idx="6798">
                  <c:v>123.28128455</c:v>
                </c:pt>
                <c:pt idx="6799">
                  <c:v>123.28128455</c:v>
                </c:pt>
                <c:pt idx="6800">
                  <c:v>123.28128455</c:v>
                </c:pt>
                <c:pt idx="6801">
                  <c:v>123.28128455</c:v>
                </c:pt>
                <c:pt idx="6802">
                  <c:v>123.28128455</c:v>
                </c:pt>
                <c:pt idx="6803">
                  <c:v>123.28128455</c:v>
                </c:pt>
                <c:pt idx="6804">
                  <c:v>123.28128455</c:v>
                </c:pt>
                <c:pt idx="6805">
                  <c:v>123.28128455</c:v>
                </c:pt>
                <c:pt idx="6806">
                  <c:v>123.28128455</c:v>
                </c:pt>
                <c:pt idx="6807">
                  <c:v>123.28128455</c:v>
                </c:pt>
                <c:pt idx="6808">
                  <c:v>123.28128455</c:v>
                </c:pt>
                <c:pt idx="6809">
                  <c:v>123.28128455</c:v>
                </c:pt>
                <c:pt idx="6810">
                  <c:v>123.28128455</c:v>
                </c:pt>
                <c:pt idx="6811">
                  <c:v>123.28128455</c:v>
                </c:pt>
                <c:pt idx="6812">
                  <c:v>123.28128455</c:v>
                </c:pt>
                <c:pt idx="6813">
                  <c:v>123.28128455</c:v>
                </c:pt>
                <c:pt idx="6814">
                  <c:v>123.28128455</c:v>
                </c:pt>
                <c:pt idx="6815">
                  <c:v>123.28128455</c:v>
                </c:pt>
                <c:pt idx="6816">
                  <c:v>123.28128455</c:v>
                </c:pt>
                <c:pt idx="6817">
                  <c:v>123.28128455</c:v>
                </c:pt>
                <c:pt idx="6818">
                  <c:v>123.28128455</c:v>
                </c:pt>
                <c:pt idx="6819">
                  <c:v>123.28128455</c:v>
                </c:pt>
                <c:pt idx="6820">
                  <c:v>123.28128455</c:v>
                </c:pt>
                <c:pt idx="6821">
                  <c:v>123.28128455</c:v>
                </c:pt>
                <c:pt idx="6822">
                  <c:v>123.28128455</c:v>
                </c:pt>
                <c:pt idx="6823">
                  <c:v>123.28128455</c:v>
                </c:pt>
                <c:pt idx="6824">
                  <c:v>123.28128455</c:v>
                </c:pt>
                <c:pt idx="6825">
                  <c:v>123.28128455</c:v>
                </c:pt>
                <c:pt idx="6826">
                  <c:v>123.28128455</c:v>
                </c:pt>
                <c:pt idx="6827">
                  <c:v>123.28128455</c:v>
                </c:pt>
                <c:pt idx="6828">
                  <c:v>123.28128455</c:v>
                </c:pt>
                <c:pt idx="6829">
                  <c:v>123.28128455</c:v>
                </c:pt>
                <c:pt idx="6830">
                  <c:v>123.28128455</c:v>
                </c:pt>
                <c:pt idx="6831">
                  <c:v>123.28128455</c:v>
                </c:pt>
                <c:pt idx="6832">
                  <c:v>123.28128455</c:v>
                </c:pt>
                <c:pt idx="6833">
                  <c:v>123.28142880796638</c:v>
                </c:pt>
                <c:pt idx="6834">
                  <c:v>123.30103814579309</c:v>
                </c:pt>
                <c:pt idx="6835">
                  <c:v>123.2811403002688</c:v>
                </c:pt>
                <c:pt idx="6836">
                  <c:v>123.28142986162067</c:v>
                </c:pt>
                <c:pt idx="6837">
                  <c:v>123.30103813809322</c:v>
                </c:pt>
                <c:pt idx="6838">
                  <c:v>123.28128455775256</c:v>
                </c:pt>
                <c:pt idx="6839">
                  <c:v>123.30132785342039</c:v>
                </c:pt>
                <c:pt idx="6840">
                  <c:v>123.32109063111972</c:v>
                </c:pt>
                <c:pt idx="6841">
                  <c:v>123.34086563259481</c:v>
                </c:pt>
                <c:pt idx="6842">
                  <c:v>123.36065071854046</c:v>
                </c:pt>
                <c:pt idx="6843">
                  <c:v>123.38030130362874</c:v>
                </c:pt>
                <c:pt idx="6844">
                  <c:v>123.3801577592977</c:v>
                </c:pt>
                <c:pt idx="6845">
                  <c:v>123.38015880760025</c:v>
                </c:pt>
                <c:pt idx="6846">
                  <c:v>123.3801587999445</c:v>
                </c:pt>
                <c:pt idx="6847">
                  <c:v>123.38030340043041</c:v>
                </c:pt>
                <c:pt idx="6848">
                  <c:v>123.40010756238851</c:v>
                </c:pt>
                <c:pt idx="6849">
                  <c:v>123.39996290123875</c:v>
                </c:pt>
                <c:pt idx="6850">
                  <c:v>123.39996395765883</c:v>
                </c:pt>
                <c:pt idx="6851">
                  <c:v>123.39996394994407</c:v>
                </c:pt>
                <c:pt idx="6852">
                  <c:v>123.39996395000041</c:v>
                </c:pt>
                <c:pt idx="6853">
                  <c:v>123.39996395</c:v>
                </c:pt>
                <c:pt idx="6854">
                  <c:v>123.39996395</c:v>
                </c:pt>
                <c:pt idx="6855">
                  <c:v>123.39996395</c:v>
                </c:pt>
                <c:pt idx="6856">
                  <c:v>123.39996395</c:v>
                </c:pt>
                <c:pt idx="6857">
                  <c:v>123.39996395</c:v>
                </c:pt>
                <c:pt idx="6858">
                  <c:v>123.39996395</c:v>
                </c:pt>
                <c:pt idx="6859">
                  <c:v>123.39996395</c:v>
                </c:pt>
                <c:pt idx="6860">
                  <c:v>123.39996395</c:v>
                </c:pt>
                <c:pt idx="6861">
                  <c:v>123.39996395</c:v>
                </c:pt>
                <c:pt idx="6862">
                  <c:v>123.39996395</c:v>
                </c:pt>
                <c:pt idx="6863">
                  <c:v>123.40010861890772</c:v>
                </c:pt>
                <c:pt idx="6864">
                  <c:v>123.41992288039978</c:v>
                </c:pt>
                <c:pt idx="6865">
                  <c:v>123.41977815078039</c:v>
                </c:pt>
                <c:pt idx="6866">
                  <c:v>123.41977920766189</c:v>
                </c:pt>
                <c:pt idx="6867">
                  <c:v>123.41977919994405</c:v>
                </c:pt>
                <c:pt idx="6868">
                  <c:v>123.41977920000041</c:v>
                </c:pt>
                <c:pt idx="6869">
                  <c:v>123.41977919999999</c:v>
                </c:pt>
                <c:pt idx="6870">
                  <c:v>123.41977919999999</c:v>
                </c:pt>
                <c:pt idx="6871">
                  <c:v>123.41977919999999</c:v>
                </c:pt>
                <c:pt idx="6872">
                  <c:v>123.41977919999999</c:v>
                </c:pt>
                <c:pt idx="6873">
                  <c:v>123.41977919999999</c:v>
                </c:pt>
                <c:pt idx="6874">
                  <c:v>123.41977919999999</c:v>
                </c:pt>
                <c:pt idx="6875">
                  <c:v>123.41977919999999</c:v>
                </c:pt>
                <c:pt idx="6876">
                  <c:v>123.41977919999999</c:v>
                </c:pt>
                <c:pt idx="6877">
                  <c:v>123.41977919999999</c:v>
                </c:pt>
                <c:pt idx="6878">
                  <c:v>123.41977919999999</c:v>
                </c:pt>
                <c:pt idx="6879">
                  <c:v>123.41977919999999</c:v>
                </c:pt>
                <c:pt idx="6880">
                  <c:v>123.41977919999999</c:v>
                </c:pt>
                <c:pt idx="6881">
                  <c:v>123.41977919999999</c:v>
                </c:pt>
                <c:pt idx="6882">
                  <c:v>123.41977919999999</c:v>
                </c:pt>
                <c:pt idx="6883">
                  <c:v>123.41977919999999</c:v>
                </c:pt>
                <c:pt idx="6884">
                  <c:v>123.41992393738045</c:v>
                </c:pt>
                <c:pt idx="6885">
                  <c:v>123.43960349256187</c:v>
                </c:pt>
                <c:pt idx="6886">
                  <c:v>123.4196344708761</c:v>
                </c:pt>
                <c:pt idx="6887">
                  <c:v>123.41992499426618</c:v>
                </c:pt>
                <c:pt idx="6888">
                  <c:v>123.43974829068458</c:v>
                </c:pt>
                <c:pt idx="6889">
                  <c:v>123.4396035003785</c:v>
                </c:pt>
                <c:pt idx="6890">
                  <c:v>123.43974936351273</c:v>
                </c:pt>
                <c:pt idx="6891">
                  <c:v>123.45943894204456</c:v>
                </c:pt>
                <c:pt idx="6892">
                  <c:v>123.43974936356966</c:v>
                </c:pt>
                <c:pt idx="6893">
                  <c:v>123.4794294343089</c:v>
                </c:pt>
                <c:pt idx="6894">
                  <c:v>123.45943894990263</c:v>
                </c:pt>
                <c:pt idx="6895">
                  <c:v>123.47943050044</c:v>
                </c:pt>
                <c:pt idx="6896">
                  <c:v>123.47942943438659</c:v>
                </c:pt>
                <c:pt idx="6897">
                  <c:v>123.49943017188298</c:v>
                </c:pt>
                <c:pt idx="6898">
                  <c:v>123.51914991877332</c:v>
                </c:pt>
                <c:pt idx="6899">
                  <c:v>123.51886082704078</c:v>
                </c:pt>
                <c:pt idx="6900">
                  <c:v>123.49914226636217</c:v>
                </c:pt>
                <c:pt idx="6901">
                  <c:v>123.51915202187939</c:v>
                </c:pt>
                <c:pt idx="6902">
                  <c:v>123.51886081168584</c:v>
                </c:pt>
                <c:pt idx="6903">
                  <c:v>123.49914226647422</c:v>
                </c:pt>
                <c:pt idx="6904">
                  <c:v>123.51915202187858</c:v>
                </c:pt>
                <c:pt idx="6905">
                  <c:v>123.51900589081256</c:v>
                </c:pt>
                <c:pt idx="6906">
                  <c:v>123.51900695773327</c:v>
                </c:pt>
                <c:pt idx="6907">
                  <c:v>123.51900694994355</c:v>
                </c:pt>
                <c:pt idx="6908">
                  <c:v>123.51915202966946</c:v>
                </c:pt>
                <c:pt idx="6909">
                  <c:v>123.53902688836382</c:v>
                </c:pt>
                <c:pt idx="6910">
                  <c:v>123.53888174803171</c:v>
                </c:pt>
                <c:pt idx="6911">
                  <c:v>123.53873766010685</c:v>
                </c:pt>
                <c:pt idx="6912">
                  <c:v>123.51886293001505</c:v>
                </c:pt>
                <c:pt idx="6913">
                  <c:v>123.51900800151135</c:v>
                </c:pt>
                <c:pt idx="6914">
                  <c:v>123.51900694232278</c:v>
                </c:pt>
                <c:pt idx="6915">
                  <c:v>123.51900695005605</c:v>
                </c:pt>
                <c:pt idx="6916">
                  <c:v>123.51900694999959</c:v>
                </c:pt>
                <c:pt idx="6917">
                  <c:v>123.51900695</c:v>
                </c:pt>
                <c:pt idx="6918">
                  <c:v>123.51900695</c:v>
                </c:pt>
                <c:pt idx="6919">
                  <c:v>123.51900695</c:v>
                </c:pt>
                <c:pt idx="6920">
                  <c:v>123.51900695</c:v>
                </c:pt>
                <c:pt idx="6921">
                  <c:v>123.51915202966904</c:v>
                </c:pt>
                <c:pt idx="6922">
                  <c:v>123.53888174025597</c:v>
                </c:pt>
                <c:pt idx="6923">
                  <c:v>123.5190069577334</c:v>
                </c:pt>
                <c:pt idx="6924">
                  <c:v>123.53902794805529</c:v>
                </c:pt>
                <c:pt idx="6925">
                  <c:v>123.53888174029507</c:v>
                </c:pt>
                <c:pt idx="6926">
                  <c:v>123.53888280773677</c:v>
                </c:pt>
                <c:pt idx="6927">
                  <c:v>123.53888279994352</c:v>
                </c:pt>
                <c:pt idx="6928">
                  <c:v>123.53888280000041</c:v>
                </c:pt>
                <c:pt idx="6929">
                  <c:v>123.53888280000001</c:v>
                </c:pt>
                <c:pt idx="6930">
                  <c:v>123.53888280000001</c:v>
                </c:pt>
                <c:pt idx="6931">
                  <c:v>123.53888280000001</c:v>
                </c:pt>
                <c:pt idx="6932">
                  <c:v>123.53888280000001</c:v>
                </c:pt>
                <c:pt idx="6933">
                  <c:v>123.53888280000001</c:v>
                </c:pt>
                <c:pt idx="6934">
                  <c:v>123.53888280000001</c:v>
                </c:pt>
                <c:pt idx="6935">
                  <c:v>123.53888280000001</c:v>
                </c:pt>
                <c:pt idx="6936">
                  <c:v>123.53888280000001</c:v>
                </c:pt>
                <c:pt idx="6937">
                  <c:v>123.53888280000001</c:v>
                </c:pt>
                <c:pt idx="6938">
                  <c:v>123.53888280000001</c:v>
                </c:pt>
                <c:pt idx="6939">
                  <c:v>123.53888280000001</c:v>
                </c:pt>
                <c:pt idx="6940">
                  <c:v>123.53888280000001</c:v>
                </c:pt>
                <c:pt idx="6941">
                  <c:v>123.53888280000001</c:v>
                </c:pt>
                <c:pt idx="6942">
                  <c:v>123.53888280000001</c:v>
                </c:pt>
                <c:pt idx="6943">
                  <c:v>123.53888280000001</c:v>
                </c:pt>
                <c:pt idx="6944">
                  <c:v>123.53888280000001</c:v>
                </c:pt>
                <c:pt idx="6945">
                  <c:v>123.53888280000001</c:v>
                </c:pt>
                <c:pt idx="6946">
                  <c:v>123.53888280000001</c:v>
                </c:pt>
                <c:pt idx="6947">
                  <c:v>123.53888280000001</c:v>
                </c:pt>
                <c:pt idx="6948">
                  <c:v>123.53888280000001</c:v>
                </c:pt>
                <c:pt idx="6949">
                  <c:v>123.53888280000001</c:v>
                </c:pt>
                <c:pt idx="6950">
                  <c:v>123.53888280000001</c:v>
                </c:pt>
                <c:pt idx="6951">
                  <c:v>123.53888280000001</c:v>
                </c:pt>
                <c:pt idx="6952">
                  <c:v>123.53873765242659</c:v>
                </c:pt>
                <c:pt idx="6953">
                  <c:v>123.51900800920568</c:v>
                </c:pt>
                <c:pt idx="6954">
                  <c:v>123.53902794037469</c:v>
                </c:pt>
                <c:pt idx="6955">
                  <c:v>123.53888174035114</c:v>
                </c:pt>
                <c:pt idx="6956">
                  <c:v>123.53888280773636</c:v>
                </c:pt>
                <c:pt idx="6957">
                  <c:v>123.53888279994352</c:v>
                </c:pt>
                <c:pt idx="6958">
                  <c:v>123.53888280000041</c:v>
                </c:pt>
                <c:pt idx="6959">
                  <c:v>123.53888280000001</c:v>
                </c:pt>
                <c:pt idx="6960">
                  <c:v>123.53888280000001</c:v>
                </c:pt>
                <c:pt idx="6961">
                  <c:v>123.53888280000001</c:v>
                </c:pt>
                <c:pt idx="6962">
                  <c:v>123.53888280000001</c:v>
                </c:pt>
                <c:pt idx="6963">
                  <c:v>123.53888280000001</c:v>
                </c:pt>
                <c:pt idx="6964">
                  <c:v>123.53888280000001</c:v>
                </c:pt>
                <c:pt idx="6965">
                  <c:v>123.53888280000001</c:v>
                </c:pt>
                <c:pt idx="6966">
                  <c:v>123.53888280000001</c:v>
                </c:pt>
                <c:pt idx="6967">
                  <c:v>123.53888280000001</c:v>
                </c:pt>
                <c:pt idx="6968">
                  <c:v>123.53888280000001</c:v>
                </c:pt>
                <c:pt idx="6969">
                  <c:v>123.53888280000001</c:v>
                </c:pt>
                <c:pt idx="6970">
                  <c:v>123.53888280000001</c:v>
                </c:pt>
                <c:pt idx="6971">
                  <c:v>123.53888280000001</c:v>
                </c:pt>
                <c:pt idx="6972">
                  <c:v>123.53888280000001</c:v>
                </c:pt>
                <c:pt idx="6973">
                  <c:v>123.53888280000001</c:v>
                </c:pt>
                <c:pt idx="6974">
                  <c:v>123.53888280000001</c:v>
                </c:pt>
                <c:pt idx="6975">
                  <c:v>123.53888280000001</c:v>
                </c:pt>
                <c:pt idx="6976">
                  <c:v>123.53888280000001</c:v>
                </c:pt>
                <c:pt idx="6977">
                  <c:v>123.53888280000001</c:v>
                </c:pt>
                <c:pt idx="6978">
                  <c:v>123.53902794811178</c:v>
                </c:pt>
                <c:pt idx="6979">
                  <c:v>123.558767689795</c:v>
                </c:pt>
                <c:pt idx="6980">
                  <c:v>123.5388828077365</c:v>
                </c:pt>
                <c:pt idx="6981">
                  <c:v>123.55891396649299</c:v>
                </c:pt>
                <c:pt idx="6982">
                  <c:v>123.55891290637969</c:v>
                </c:pt>
                <c:pt idx="6983">
                  <c:v>123.57880903205594</c:v>
                </c:pt>
                <c:pt idx="6984">
                  <c:v>123.57866374705951</c:v>
                </c:pt>
                <c:pt idx="6985">
                  <c:v>123.57895537818963</c:v>
                </c:pt>
                <c:pt idx="6986">
                  <c:v>123.61863049851625</c:v>
                </c:pt>
                <c:pt idx="6987">
                  <c:v>123.59856990444317</c:v>
                </c:pt>
                <c:pt idx="6988">
                  <c:v>123.61863262946898</c:v>
                </c:pt>
                <c:pt idx="6989">
                  <c:v>123.61848613839553</c:v>
                </c:pt>
                <c:pt idx="6990">
                  <c:v>123.6184872077495</c:v>
                </c:pt>
                <c:pt idx="6991">
                  <c:v>123.61848719994343</c:v>
                </c:pt>
                <c:pt idx="6992">
                  <c:v>123.6184872000004</c:v>
                </c:pt>
                <c:pt idx="6993">
                  <c:v>123.6184872</c:v>
                </c:pt>
                <c:pt idx="6994">
                  <c:v>123.61863262183272</c:v>
                </c:pt>
                <c:pt idx="6995">
                  <c:v>123.63841248795183</c:v>
                </c:pt>
                <c:pt idx="6996">
                  <c:v>123.61834178645427</c:v>
                </c:pt>
                <c:pt idx="6997">
                  <c:v>123.6184882614922</c:v>
                </c:pt>
                <c:pt idx="6998">
                  <c:v>123.61848719225132</c:v>
                </c:pt>
                <c:pt idx="6999">
                  <c:v>123.61848720005656</c:v>
                </c:pt>
                <c:pt idx="7000">
                  <c:v>123.6186326218323</c:v>
                </c:pt>
                <c:pt idx="7001">
                  <c:v>123.63855797819836</c:v>
                </c:pt>
                <c:pt idx="7002">
                  <c:v>123.63841249574304</c:v>
                </c:pt>
                <c:pt idx="7003">
                  <c:v>123.63841355769559</c:v>
                </c:pt>
                <c:pt idx="7004">
                  <c:v>123.63826806023152</c:v>
                </c:pt>
                <c:pt idx="7005">
                  <c:v>123.61848826151044</c:v>
                </c:pt>
                <c:pt idx="7006">
                  <c:v>123.63841354224753</c:v>
                </c:pt>
                <c:pt idx="7007">
                  <c:v>123.61848720005656</c:v>
                </c:pt>
                <c:pt idx="7008">
                  <c:v>123.63855904025004</c:v>
                </c:pt>
                <c:pt idx="7009">
                  <c:v>123.63841248799059</c:v>
                </c:pt>
                <c:pt idx="7010">
                  <c:v>123.63826806803984</c:v>
                </c:pt>
                <c:pt idx="7011">
                  <c:v>123.61848826145346</c:v>
                </c:pt>
                <c:pt idx="7012">
                  <c:v>123.63855903249839</c:v>
                </c:pt>
                <c:pt idx="7013">
                  <c:v>123.63841248804717</c:v>
                </c:pt>
                <c:pt idx="7014">
                  <c:v>123.63841355775176</c:v>
                </c:pt>
                <c:pt idx="7015">
                  <c:v>123.63841354994341</c:v>
                </c:pt>
                <c:pt idx="7016">
                  <c:v>123.63841355000041</c:v>
                </c:pt>
                <c:pt idx="7017">
                  <c:v>123.63841355</c:v>
                </c:pt>
                <c:pt idx="7018">
                  <c:v>123.63855904025046</c:v>
                </c:pt>
                <c:pt idx="7019">
                  <c:v>123.65834893749121</c:v>
                </c:pt>
                <c:pt idx="7020">
                  <c:v>123.63826806803957</c:v>
                </c:pt>
                <c:pt idx="7021">
                  <c:v>123.63826912223662</c:v>
                </c:pt>
                <c:pt idx="7022">
                  <c:v>123.61834283246348</c:v>
                </c:pt>
                <c:pt idx="7023">
                  <c:v>123.61848825385651</c:v>
                </c:pt>
                <c:pt idx="7024">
                  <c:v>123.61848719230706</c:v>
                </c:pt>
                <c:pt idx="7025">
                  <c:v>123.61848720005617</c:v>
                </c:pt>
                <c:pt idx="7026">
                  <c:v>123.61848719999959</c:v>
                </c:pt>
                <c:pt idx="7027">
                  <c:v>123.6184872</c:v>
                </c:pt>
                <c:pt idx="7028">
                  <c:v>123.61863262183272</c:v>
                </c:pt>
                <c:pt idx="7029">
                  <c:v>123.63841248795183</c:v>
                </c:pt>
                <c:pt idx="7030">
                  <c:v>123.61834178645427</c:v>
                </c:pt>
                <c:pt idx="7031">
                  <c:v>123.61834284019376</c:v>
                </c:pt>
                <c:pt idx="7032">
                  <c:v>123.59842665042862</c:v>
                </c:pt>
                <c:pt idx="7033">
                  <c:v>123.59857200339883</c:v>
                </c:pt>
                <c:pt idx="7034">
                  <c:v>123.59857094231012</c:v>
                </c:pt>
                <c:pt idx="7035">
                  <c:v>123.59871630346611</c:v>
                </c:pt>
                <c:pt idx="7036">
                  <c:v>123.61848613841211</c:v>
                </c:pt>
                <c:pt idx="7037">
                  <c:v>123.59842560487397</c:v>
                </c:pt>
                <c:pt idx="7038">
                  <c:v>123.59842665815582</c:v>
                </c:pt>
                <c:pt idx="7039">
                  <c:v>123.57866585284654</c:v>
                </c:pt>
                <c:pt idx="7040">
                  <c:v>123.59857094231025</c:v>
                </c:pt>
                <c:pt idx="7041">
                  <c:v>123.57851951561216</c:v>
                </c:pt>
                <c:pt idx="7042">
                  <c:v>123.57866586062681</c:v>
                </c:pt>
                <c:pt idx="7043">
                  <c:v>123.57881007723927</c:v>
                </c:pt>
                <c:pt idx="7044">
                  <c:v>123.59856988892983</c:v>
                </c:pt>
                <c:pt idx="7045">
                  <c:v>123.57866480774224</c:v>
                </c:pt>
                <c:pt idx="7046">
                  <c:v>123.59871630335343</c:v>
                </c:pt>
                <c:pt idx="7047">
                  <c:v>123.59871524231846</c:v>
                </c:pt>
                <c:pt idx="7048">
                  <c:v>123.61863156799099</c:v>
                </c:pt>
                <c:pt idx="7049">
                  <c:v>123.6186315679729</c:v>
                </c:pt>
                <c:pt idx="7050">
                  <c:v>123.63855798589495</c:v>
                </c:pt>
                <c:pt idx="7051">
                  <c:v>123.63841249568686</c:v>
                </c:pt>
                <c:pt idx="7052">
                  <c:v>123.638413557696</c:v>
                </c:pt>
                <c:pt idx="7053">
                  <c:v>123.63855904019428</c:v>
                </c:pt>
                <c:pt idx="7054">
                  <c:v>123.65849449615091</c:v>
                </c:pt>
                <c:pt idx="7055">
                  <c:v>123.65834894528552</c:v>
                </c:pt>
                <c:pt idx="7056">
                  <c:v>123.65835000769864</c:v>
                </c:pt>
                <c:pt idx="7057">
                  <c:v>123.65834999994381</c:v>
                </c:pt>
                <c:pt idx="7058">
                  <c:v>123.65835000000041</c:v>
                </c:pt>
                <c:pt idx="7059">
                  <c:v>123.65835</c:v>
                </c:pt>
                <c:pt idx="7060">
                  <c:v>123.65835</c:v>
                </c:pt>
                <c:pt idx="7061">
                  <c:v>123.65835</c:v>
                </c:pt>
                <c:pt idx="7062">
                  <c:v>123.65835</c:v>
                </c:pt>
                <c:pt idx="7063">
                  <c:v>123.65835</c:v>
                </c:pt>
                <c:pt idx="7064">
                  <c:v>123.65835</c:v>
                </c:pt>
                <c:pt idx="7065">
                  <c:v>123.65835</c:v>
                </c:pt>
                <c:pt idx="7066">
                  <c:v>123.65835</c:v>
                </c:pt>
                <c:pt idx="7067">
                  <c:v>123.65835</c:v>
                </c:pt>
                <c:pt idx="7068">
                  <c:v>123.65835</c:v>
                </c:pt>
                <c:pt idx="7069">
                  <c:v>123.65835</c:v>
                </c:pt>
                <c:pt idx="7070">
                  <c:v>123.65835</c:v>
                </c:pt>
                <c:pt idx="7071">
                  <c:v>123.65835</c:v>
                </c:pt>
                <c:pt idx="7072">
                  <c:v>123.65835</c:v>
                </c:pt>
                <c:pt idx="7073">
                  <c:v>123.65835</c:v>
                </c:pt>
                <c:pt idx="7074">
                  <c:v>123.65835</c:v>
                </c:pt>
                <c:pt idx="7075">
                  <c:v>123.65835</c:v>
                </c:pt>
                <c:pt idx="7076">
                  <c:v>123.65835</c:v>
                </c:pt>
                <c:pt idx="7077">
                  <c:v>123.65835</c:v>
                </c:pt>
                <c:pt idx="7078">
                  <c:v>123.65849555866322</c:v>
                </c:pt>
                <c:pt idx="7079">
                  <c:v>123.67829548703065</c:v>
                </c:pt>
                <c:pt idx="7080">
                  <c:v>123.65820444962984</c:v>
                </c:pt>
                <c:pt idx="7081">
                  <c:v>123.65849662108059</c:v>
                </c:pt>
                <c:pt idx="7082">
                  <c:v>123.67844110633921</c:v>
                </c:pt>
                <c:pt idx="7083">
                  <c:v>123.67829549488469</c:v>
                </c:pt>
                <c:pt idx="7084">
                  <c:v>123.6782965577013</c:v>
                </c:pt>
                <c:pt idx="7085">
                  <c:v>123.67829654994379</c:v>
                </c:pt>
                <c:pt idx="7086">
                  <c:v>123.67829655000041</c:v>
                </c:pt>
                <c:pt idx="7087">
                  <c:v>123.67844217707099</c:v>
                </c:pt>
                <c:pt idx="7088">
                  <c:v>123.69825213657018</c:v>
                </c:pt>
                <c:pt idx="7089">
                  <c:v>123.67829655775805</c:v>
                </c:pt>
                <c:pt idx="7090">
                  <c:v>123.69825319994335</c:v>
                </c:pt>
                <c:pt idx="7091">
                  <c:v>123.67815092346751</c:v>
                </c:pt>
                <c:pt idx="7092">
                  <c:v>123.67858886761849</c:v>
                </c:pt>
                <c:pt idx="7093">
                  <c:v>123.7185093426416</c:v>
                </c:pt>
                <c:pt idx="7094">
                  <c:v>123.71807207455828</c:v>
                </c:pt>
                <c:pt idx="7095">
                  <c:v>123.69796288941887</c:v>
                </c:pt>
                <c:pt idx="7096">
                  <c:v>123.67829866791372</c:v>
                </c:pt>
                <c:pt idx="7097">
                  <c:v>123.69839888000777</c:v>
                </c:pt>
                <c:pt idx="7098">
                  <c:v>123.69825213672186</c:v>
                </c:pt>
                <c:pt idx="7099">
                  <c:v>123.69825320776059</c:v>
                </c:pt>
                <c:pt idx="7100">
                  <c:v>123.69825319994337</c:v>
                </c:pt>
                <c:pt idx="7101">
                  <c:v>123.69839889547417</c:v>
                </c:pt>
                <c:pt idx="7102">
                  <c:v>123.71836464997736</c:v>
                </c:pt>
                <c:pt idx="7103">
                  <c:v>123.718364657781</c:v>
                </c:pt>
                <c:pt idx="7104">
                  <c:v>123.73834157562128</c:v>
                </c:pt>
                <c:pt idx="7105">
                  <c:v>123.73834157566026</c:v>
                </c:pt>
                <c:pt idx="7106">
                  <c:v>123.75832859355228</c:v>
                </c:pt>
                <c:pt idx="7107">
                  <c:v>123.75832859359085</c:v>
                </c:pt>
                <c:pt idx="7108">
                  <c:v>123.77832571147792</c:v>
                </c:pt>
                <c:pt idx="7109">
                  <c:v>123.77817974248551</c:v>
                </c:pt>
                <c:pt idx="7110">
                  <c:v>123.77818080771739</c:v>
                </c:pt>
                <c:pt idx="7111">
                  <c:v>123.77818079994368</c:v>
                </c:pt>
                <c:pt idx="7112">
                  <c:v>123.77818080000041</c:v>
                </c:pt>
                <c:pt idx="7113">
                  <c:v>123.7781808</c:v>
                </c:pt>
                <c:pt idx="7114">
                  <c:v>123.7781808</c:v>
                </c:pt>
                <c:pt idx="7115">
                  <c:v>123.7781808</c:v>
                </c:pt>
                <c:pt idx="7116">
                  <c:v>123.7781808</c:v>
                </c:pt>
                <c:pt idx="7117">
                  <c:v>123.7781808</c:v>
                </c:pt>
                <c:pt idx="7118">
                  <c:v>123.7781808</c:v>
                </c:pt>
                <c:pt idx="7119">
                  <c:v>123.7781808</c:v>
                </c:pt>
                <c:pt idx="7120">
                  <c:v>123.7781808</c:v>
                </c:pt>
                <c:pt idx="7121">
                  <c:v>123.7781808</c:v>
                </c:pt>
                <c:pt idx="7122">
                  <c:v>123.7781808</c:v>
                </c:pt>
                <c:pt idx="7123">
                  <c:v>123.7781808</c:v>
                </c:pt>
                <c:pt idx="7124">
                  <c:v>123.7781808</c:v>
                </c:pt>
                <c:pt idx="7125">
                  <c:v>123.7781808</c:v>
                </c:pt>
                <c:pt idx="7126">
                  <c:v>123.7783267690349</c:v>
                </c:pt>
                <c:pt idx="7127">
                  <c:v>123.79833292167763</c:v>
                </c:pt>
                <c:pt idx="7128">
                  <c:v>123.7981868920848</c:v>
                </c:pt>
                <c:pt idx="7129">
                  <c:v>123.79818795772003</c:v>
                </c:pt>
                <c:pt idx="7130">
                  <c:v>123.79818794994367</c:v>
                </c:pt>
                <c:pt idx="7131">
                  <c:v>123.79818795000041</c:v>
                </c:pt>
                <c:pt idx="7132">
                  <c:v>123.79804191312513</c:v>
                </c:pt>
                <c:pt idx="7133">
                  <c:v>123.77818186519333</c:v>
                </c:pt>
                <c:pt idx="7134">
                  <c:v>123.79833397963561</c:v>
                </c:pt>
                <c:pt idx="7135">
                  <c:v>123.79818688436447</c:v>
                </c:pt>
                <c:pt idx="7136">
                  <c:v>123.79804192090147</c:v>
                </c:pt>
                <c:pt idx="7137">
                  <c:v>123.77818186513662</c:v>
                </c:pt>
                <c:pt idx="7138">
                  <c:v>123.79833397963603</c:v>
                </c:pt>
                <c:pt idx="7139">
                  <c:v>123.79818688436447</c:v>
                </c:pt>
                <c:pt idx="7140">
                  <c:v>123.79818795777638</c:v>
                </c:pt>
                <c:pt idx="7141">
                  <c:v>123.79818794994326</c:v>
                </c:pt>
                <c:pt idx="7142">
                  <c:v>123.79818795000041</c:v>
                </c:pt>
                <c:pt idx="7143">
                  <c:v>123.79818795</c:v>
                </c:pt>
                <c:pt idx="7144">
                  <c:v>123.79818795</c:v>
                </c:pt>
                <c:pt idx="7145">
                  <c:v>123.79818795</c:v>
                </c:pt>
                <c:pt idx="7146">
                  <c:v>123.79804191312513</c:v>
                </c:pt>
                <c:pt idx="7147">
                  <c:v>123.77803589669239</c:v>
                </c:pt>
                <c:pt idx="7148">
                  <c:v>123.77818185745878</c:v>
                </c:pt>
                <c:pt idx="7149">
                  <c:v>123.77832676131789</c:v>
                </c:pt>
                <c:pt idx="7150">
                  <c:v>123.79818688432518</c:v>
                </c:pt>
                <c:pt idx="7151">
                  <c:v>123.77803483927596</c:v>
                </c:pt>
                <c:pt idx="7152">
                  <c:v>123.77832783421431</c:v>
                </c:pt>
                <c:pt idx="7153">
                  <c:v>123.79833291390065</c:v>
                </c:pt>
                <c:pt idx="7154">
                  <c:v>123.79804085527057</c:v>
                </c:pt>
                <c:pt idx="7155">
                  <c:v>123.77818187290933</c:v>
                </c:pt>
                <c:pt idx="7156">
                  <c:v>123.79818794216659</c:v>
                </c:pt>
                <c:pt idx="7157">
                  <c:v>123.77818080005713</c:v>
                </c:pt>
                <c:pt idx="7158">
                  <c:v>123.79818794999959</c:v>
                </c:pt>
                <c:pt idx="7159">
                  <c:v>123.77803483150298</c:v>
                </c:pt>
                <c:pt idx="7160">
                  <c:v>123.7781818652322</c:v>
                </c:pt>
                <c:pt idx="7161">
                  <c:v>123.77818079222628</c:v>
                </c:pt>
                <c:pt idx="7162">
                  <c:v>123.77832676909163</c:v>
                </c:pt>
                <c:pt idx="7163">
                  <c:v>123.79818688426842</c:v>
                </c:pt>
                <c:pt idx="7164">
                  <c:v>123.77818080777344</c:v>
                </c:pt>
                <c:pt idx="7165">
                  <c:v>123.79818794994324</c:v>
                </c:pt>
                <c:pt idx="7166">
                  <c:v>123.77818080000041</c:v>
                </c:pt>
                <c:pt idx="7167">
                  <c:v>123.79833398741272</c:v>
                </c:pt>
                <c:pt idx="7168">
                  <c:v>123.79804084743678</c:v>
                </c:pt>
                <c:pt idx="7169">
                  <c:v>123.77832784200534</c:v>
                </c:pt>
                <c:pt idx="7170">
                  <c:v>123.81864244489056</c:v>
                </c:pt>
                <c:pt idx="7171">
                  <c:v>123.83837553202936</c:v>
                </c:pt>
                <c:pt idx="7172">
                  <c:v>123.83823150668013</c:v>
                </c:pt>
                <c:pt idx="7173">
                  <c:v>123.83823255761297</c:v>
                </c:pt>
                <c:pt idx="7174">
                  <c:v>123.83837872409782</c:v>
                </c:pt>
                <c:pt idx="7175">
                  <c:v>123.85841517540157</c:v>
                </c:pt>
                <c:pt idx="7176">
                  <c:v>123.85826894071408</c:v>
                </c:pt>
                <c:pt idx="7177">
                  <c:v>123.85841625024544</c:v>
                </c:pt>
                <c:pt idx="7178">
                  <c:v>123.87860910465059</c:v>
                </c:pt>
                <c:pt idx="7179">
                  <c:v>123.89851945095104</c:v>
                </c:pt>
                <c:pt idx="7180">
                  <c:v>123.8983741475362</c:v>
                </c:pt>
                <c:pt idx="7181">
                  <c:v>123.89837520767885</c:v>
                </c:pt>
                <c:pt idx="7182">
                  <c:v>123.89852157917093</c:v>
                </c:pt>
                <c:pt idx="7183">
                  <c:v>123.91873477718936</c:v>
                </c:pt>
                <c:pt idx="7184">
                  <c:v>123.93925125482421</c:v>
                </c:pt>
                <c:pt idx="7185">
                  <c:v>124.01966181251747</c:v>
                </c:pt>
                <c:pt idx="7186">
                  <c:v>124.03920309026498</c:v>
                </c:pt>
                <c:pt idx="7187">
                  <c:v>124.03950109185021</c:v>
                </c:pt>
                <c:pt idx="7188">
                  <c:v>124.10023930715366</c:v>
                </c:pt>
                <c:pt idx="7189">
                  <c:v>124.14029105429968</c:v>
                </c:pt>
                <c:pt idx="7190">
                  <c:v>124.16062963960913</c:v>
                </c:pt>
                <c:pt idx="7191">
                  <c:v>124.2214042876877</c:v>
                </c:pt>
                <c:pt idx="7192">
                  <c:v>124.26172508760666</c:v>
                </c:pt>
                <c:pt idx="7193">
                  <c:v>124.30238366152422</c:v>
                </c:pt>
                <c:pt idx="7194">
                  <c:v>124.36322314295796</c:v>
                </c:pt>
                <c:pt idx="7195">
                  <c:v>124.40383402883313</c:v>
                </c:pt>
                <c:pt idx="7196">
                  <c:v>124.46497438877961</c:v>
                </c:pt>
                <c:pt idx="7197">
                  <c:v>124.52650197555145</c:v>
                </c:pt>
                <c:pt idx="7198">
                  <c:v>124.64879008344033</c:v>
                </c:pt>
                <c:pt idx="7199">
                  <c:v>124.68998336816658</c:v>
                </c:pt>
                <c:pt idx="7200">
                  <c:v>124.85411219181306</c:v>
                </c:pt>
                <c:pt idx="7201">
                  <c:v>124.91532161676309</c:v>
                </c:pt>
                <c:pt idx="7202">
                  <c:v>125.01829235256758</c:v>
                </c:pt>
                <c:pt idx="7203">
                  <c:v>125.08004366315237</c:v>
                </c:pt>
                <c:pt idx="7204">
                  <c:v>125.16302267327771</c:v>
                </c:pt>
                <c:pt idx="7205">
                  <c:v>125.26674521509665</c:v>
                </c:pt>
                <c:pt idx="7206">
                  <c:v>125.37026817577726</c:v>
                </c:pt>
                <c:pt idx="7207">
                  <c:v>125.4326871574137</c:v>
                </c:pt>
                <c:pt idx="7208">
                  <c:v>125.53722076294585</c:v>
                </c:pt>
                <c:pt idx="7209">
                  <c:v>125.64170167794191</c:v>
                </c:pt>
                <c:pt idx="7210">
                  <c:v>125.74613228704797</c:v>
                </c:pt>
                <c:pt idx="7211">
                  <c:v>125.80924939347756</c:v>
                </c:pt>
                <c:pt idx="7212">
                  <c:v>125.93575195970749</c:v>
                </c:pt>
                <c:pt idx="7213">
                  <c:v>126.04088576662727</c:v>
                </c:pt>
                <c:pt idx="7214">
                  <c:v>126.12542364000865</c:v>
                </c:pt>
                <c:pt idx="7215">
                  <c:v>126.23147448005574</c:v>
                </c:pt>
                <c:pt idx="7216">
                  <c:v>126.33746856211323</c:v>
                </c:pt>
                <c:pt idx="7217">
                  <c:v>126.4225709156926</c:v>
                </c:pt>
                <c:pt idx="7218">
                  <c:v>126.5291746849432</c:v>
                </c:pt>
                <c:pt idx="7219">
                  <c:v>126.61479480215337</c:v>
                </c:pt>
                <c:pt idx="7220">
                  <c:v>126.74345000980173</c:v>
                </c:pt>
                <c:pt idx="7221">
                  <c:v>126.85081083452974</c:v>
                </c:pt>
                <c:pt idx="7222">
                  <c:v>126.97997847651848</c:v>
                </c:pt>
                <c:pt idx="7223">
                  <c:v>127.08789592067231</c:v>
                </c:pt>
                <c:pt idx="7224">
                  <c:v>127.21757296144506</c:v>
                </c:pt>
                <c:pt idx="7225">
                  <c:v>127.30417452789212</c:v>
                </c:pt>
                <c:pt idx="7226">
                  <c:v>127.41316552467202</c:v>
                </c:pt>
                <c:pt idx="7227">
                  <c:v>127.54390645292617</c:v>
                </c:pt>
                <c:pt idx="7228">
                  <c:v>127.6529783671015</c:v>
                </c:pt>
                <c:pt idx="7229">
                  <c:v>127.76246211689292</c:v>
                </c:pt>
                <c:pt idx="7230">
                  <c:v>127.87203799409581</c:v>
                </c:pt>
                <c:pt idx="7231">
                  <c:v>127.96016824248315</c:v>
                </c:pt>
                <c:pt idx="7232">
                  <c:v>128.09274467090137</c:v>
                </c:pt>
                <c:pt idx="7233">
                  <c:v>128.22536458009515</c:v>
                </c:pt>
                <c:pt idx="7234">
                  <c:v>128.35786832363243</c:v>
                </c:pt>
                <c:pt idx="7235">
                  <c:v>128.42433957401082</c:v>
                </c:pt>
                <c:pt idx="7236">
                  <c:v>128.5360738387939</c:v>
                </c:pt>
                <c:pt idx="7237">
                  <c:v>128.66990413798416</c:v>
                </c:pt>
                <c:pt idx="7238">
                  <c:v>128.78171008727588</c:v>
                </c:pt>
                <c:pt idx="7239">
                  <c:v>128.91621049291629</c:v>
                </c:pt>
                <c:pt idx="7240">
                  <c:v>129.02840920049013</c:v>
                </c:pt>
                <c:pt idx="7241">
                  <c:v>129.14086091453393</c:v>
                </c:pt>
                <c:pt idx="7242">
                  <c:v>129.23113448648274</c:v>
                </c:pt>
                <c:pt idx="7243">
                  <c:v>129.34452953352923</c:v>
                </c:pt>
                <c:pt idx="7244">
                  <c:v>129.48070662119025</c:v>
                </c:pt>
                <c:pt idx="7245">
                  <c:v>129.61675593210646</c:v>
                </c:pt>
                <c:pt idx="7246">
                  <c:v>129.7077146566298</c:v>
                </c:pt>
                <c:pt idx="7247">
                  <c:v>129.82200913540737</c:v>
                </c:pt>
                <c:pt idx="7248">
                  <c:v>129.93655440763894</c:v>
                </c:pt>
                <c:pt idx="7249">
                  <c:v>130.07414421132353</c:v>
                </c:pt>
                <c:pt idx="7250">
                  <c:v>130.18908112743387</c:v>
                </c:pt>
                <c:pt idx="7251">
                  <c:v>130.32717217981812</c:v>
                </c:pt>
                <c:pt idx="7252">
                  <c:v>130.41954684059692</c:v>
                </c:pt>
                <c:pt idx="7253">
                  <c:v>130.55841001612521</c:v>
                </c:pt>
                <c:pt idx="7254">
                  <c:v>130.65118747282395</c:v>
                </c:pt>
                <c:pt idx="7255">
                  <c:v>130.79082452479386</c:v>
                </c:pt>
                <c:pt idx="7256">
                  <c:v>130.90732571318443</c:v>
                </c:pt>
                <c:pt idx="7257">
                  <c:v>131.04763050400203</c:v>
                </c:pt>
                <c:pt idx="7258">
                  <c:v>131.18796045506946</c:v>
                </c:pt>
                <c:pt idx="7259">
                  <c:v>131.30498390012986</c:v>
                </c:pt>
                <c:pt idx="7260">
                  <c:v>131.39905631757318</c:v>
                </c:pt>
                <c:pt idx="7261">
                  <c:v>131.51721090670634</c:v>
                </c:pt>
                <c:pt idx="7262">
                  <c:v>131.66011261094718</c:v>
                </c:pt>
                <c:pt idx="7263">
                  <c:v>131.94428164011504</c:v>
                </c:pt>
                <c:pt idx="7264">
                  <c:v>132.03824697076666</c:v>
                </c:pt>
                <c:pt idx="7265">
                  <c:v>132.15760555064031</c:v>
                </c:pt>
                <c:pt idx="7266">
                  <c:v>132.27703530567223</c:v>
                </c:pt>
                <c:pt idx="7267">
                  <c:v>132.39654646655561</c:v>
                </c:pt>
                <c:pt idx="7268">
                  <c:v>132.49264875100599</c:v>
                </c:pt>
                <c:pt idx="7269">
                  <c:v>132.63684345894501</c:v>
                </c:pt>
                <c:pt idx="7270">
                  <c:v>132.73334943931553</c:v>
                </c:pt>
                <c:pt idx="7271">
                  <c:v>132.90266721301739</c:v>
                </c:pt>
                <c:pt idx="7272">
                  <c:v>133.04771786965776</c:v>
                </c:pt>
                <c:pt idx="7273">
                  <c:v>133.19313509169038</c:v>
                </c:pt>
                <c:pt idx="7274">
                  <c:v>133.31473921066572</c:v>
                </c:pt>
                <c:pt idx="7275">
                  <c:v>133.46117126839141</c:v>
                </c:pt>
                <c:pt idx="7276">
                  <c:v>133.60779074730971</c:v>
                </c:pt>
                <c:pt idx="7277">
                  <c:v>133.75459897651916</c:v>
                </c:pt>
                <c:pt idx="7278">
                  <c:v>133.87736460855427</c:v>
                </c:pt>
                <c:pt idx="7279">
                  <c:v>134.02466145038449</c:v>
                </c:pt>
                <c:pt idx="7280">
                  <c:v>134.09844817389552</c:v>
                </c:pt>
                <c:pt idx="7281">
                  <c:v>134.22369354414147</c:v>
                </c:pt>
                <c:pt idx="7282">
                  <c:v>134.54607224677113</c:v>
                </c:pt>
                <c:pt idx="7283">
                  <c:v>134.69446778973611</c:v>
                </c:pt>
                <c:pt idx="7284">
                  <c:v>134.89391118962016</c:v>
                </c:pt>
                <c:pt idx="7285">
                  <c:v>135.0184619814012</c:v>
                </c:pt>
                <c:pt idx="7286">
                  <c:v>135.14380535847852</c:v>
                </c:pt>
                <c:pt idx="7287">
                  <c:v>135.26939735570181</c:v>
                </c:pt>
                <c:pt idx="7288">
                  <c:v>135.39560282933425</c:v>
                </c:pt>
                <c:pt idx="7289">
                  <c:v>135.57220768960798</c:v>
                </c:pt>
                <c:pt idx="7290">
                  <c:v>135.69847761898777</c:v>
                </c:pt>
                <c:pt idx="7291">
                  <c:v>135.85055323241644</c:v>
                </c:pt>
                <c:pt idx="7292">
                  <c:v>135.97755956880715</c:v>
                </c:pt>
                <c:pt idx="7293">
                  <c:v>136.13030048091349</c:v>
                </c:pt>
                <c:pt idx="7294">
                  <c:v>136.2578623238106</c:v>
                </c:pt>
                <c:pt idx="7295">
                  <c:v>136.41145293924063</c:v>
                </c:pt>
                <c:pt idx="7296">
                  <c:v>136.5654066294594</c:v>
                </c:pt>
                <c:pt idx="7297">
                  <c:v>136.74489749044653</c:v>
                </c:pt>
                <c:pt idx="7298">
                  <c:v>136.84789900165748</c:v>
                </c:pt>
                <c:pt idx="7299">
                  <c:v>137.02872053233864</c:v>
                </c:pt>
                <c:pt idx="7300">
                  <c:v>137.1578638625902</c:v>
                </c:pt>
                <c:pt idx="7301">
                  <c:v>137.31320828951388</c:v>
                </c:pt>
                <c:pt idx="7302">
                  <c:v>137.41709700996967</c:v>
                </c:pt>
                <c:pt idx="7303">
                  <c:v>137.57360322080552</c:v>
                </c:pt>
                <c:pt idx="7304">
                  <c:v>137.72991259550923</c:v>
                </c:pt>
                <c:pt idx="7305">
                  <c:v>137.86060677323059</c:v>
                </c:pt>
                <c:pt idx="7306">
                  <c:v>138.01795862427701</c:v>
                </c:pt>
                <c:pt idx="7307">
                  <c:v>138.17642379073811</c:v>
                </c:pt>
                <c:pt idx="7308">
                  <c:v>138.46579102685672</c:v>
                </c:pt>
                <c:pt idx="7309">
                  <c:v>138.57089442753269</c:v>
                </c:pt>
                <c:pt idx="7310">
                  <c:v>138.78271426838202</c:v>
                </c:pt>
                <c:pt idx="7311">
                  <c:v>138.88867522781143</c:v>
                </c:pt>
                <c:pt idx="7312">
                  <c:v>139.0750178011495</c:v>
                </c:pt>
                <c:pt idx="7313">
                  <c:v>139.20809496786103</c:v>
                </c:pt>
                <c:pt idx="7314">
                  <c:v>139.36835160679669</c:v>
                </c:pt>
                <c:pt idx="7315">
                  <c:v>139.50179375721723</c:v>
                </c:pt>
                <c:pt idx="7316">
                  <c:v>139.60884572133784</c:v>
                </c:pt>
                <c:pt idx="7317">
                  <c:v>139.7173968168255</c:v>
                </c:pt>
                <c:pt idx="7318">
                  <c:v>139.98660368062926</c:v>
                </c:pt>
                <c:pt idx="7319">
                  <c:v>140.09361127059714</c:v>
                </c:pt>
                <c:pt idx="7320">
                  <c:v>140.228612188456</c:v>
                </c:pt>
                <c:pt idx="7321">
                  <c:v>140.30965373492788</c:v>
                </c:pt>
                <c:pt idx="7322">
                  <c:v>140.41849297930904</c:v>
                </c:pt>
                <c:pt idx="7323">
                  <c:v>140.55389615392426</c:v>
                </c:pt>
                <c:pt idx="7324">
                  <c:v>140.6080929386242</c:v>
                </c:pt>
                <c:pt idx="7325">
                  <c:v>140.7169902435335</c:v>
                </c:pt>
                <c:pt idx="7326">
                  <c:v>140.77169268936422</c:v>
                </c:pt>
                <c:pt idx="7327">
                  <c:v>140.90852822929847</c:v>
                </c:pt>
                <c:pt idx="7328">
                  <c:v>141.01747766789981</c:v>
                </c:pt>
                <c:pt idx="7329">
                  <c:v>141.0995919569624</c:v>
                </c:pt>
                <c:pt idx="7330">
                  <c:v>141.20902042264299</c:v>
                </c:pt>
                <c:pt idx="7331">
                  <c:v>141.26350388649743</c:v>
                </c:pt>
                <c:pt idx="7332">
                  <c:v>141.31880931958008</c:v>
                </c:pt>
                <c:pt idx="7333">
                  <c:v>141.42953462469353</c:v>
                </c:pt>
                <c:pt idx="7334">
                  <c:v>141.59416566980548</c:v>
                </c:pt>
                <c:pt idx="7335">
                  <c:v>141.62154649445631</c:v>
                </c:pt>
                <c:pt idx="7336">
                  <c:v>141.75975775092445</c:v>
                </c:pt>
                <c:pt idx="7337">
                  <c:v>141.81463996073876</c:v>
                </c:pt>
                <c:pt idx="7338">
                  <c:v>141.89763257443843</c:v>
                </c:pt>
                <c:pt idx="7339">
                  <c:v>141.95261626400787</c:v>
                </c:pt>
                <c:pt idx="7340">
                  <c:v>141.98012586922351</c:v>
                </c:pt>
                <c:pt idx="7341">
                  <c:v>142.00843121356888</c:v>
                </c:pt>
                <c:pt idx="7342">
                  <c:v>142.11938309733947</c:v>
                </c:pt>
                <c:pt idx="7343">
                  <c:v>142.14655604008954</c:v>
                </c:pt>
                <c:pt idx="7344">
                  <c:v>142.17492596979835</c:v>
                </c:pt>
                <c:pt idx="7345">
                  <c:v>142.28612022562149</c:v>
                </c:pt>
                <c:pt idx="7346">
                  <c:v>142.31335260410117</c:v>
                </c:pt>
                <c:pt idx="7347">
                  <c:v>142.34138915973034</c:v>
                </c:pt>
                <c:pt idx="7348">
                  <c:v>142.39728541497155</c:v>
                </c:pt>
                <c:pt idx="7349">
                  <c:v>142.45282670488311</c:v>
                </c:pt>
                <c:pt idx="7350">
                  <c:v>142.48051556616849</c:v>
                </c:pt>
                <c:pt idx="7351">
                  <c:v>142.50920418174323</c:v>
                </c:pt>
                <c:pt idx="7352">
                  <c:v>142.64882822871482</c:v>
                </c:pt>
                <c:pt idx="7353">
                  <c:v>142.67579276407969</c:v>
                </c:pt>
                <c:pt idx="7354">
                  <c:v>142.67560145245199</c:v>
                </c:pt>
                <c:pt idx="7355">
                  <c:v>142.67639619945191</c:v>
                </c:pt>
                <c:pt idx="7356">
                  <c:v>142.78851459515977</c:v>
                </c:pt>
                <c:pt idx="7357">
                  <c:v>142.81592388436101</c:v>
                </c:pt>
                <c:pt idx="7358">
                  <c:v>142.84374596496951</c:v>
                </c:pt>
                <c:pt idx="7359">
                  <c:v>142.84414481458239</c:v>
                </c:pt>
                <c:pt idx="7360">
                  <c:v>142.92884930308043</c:v>
                </c:pt>
                <c:pt idx="7361">
                  <c:v>143.01244972423285</c:v>
                </c:pt>
                <c:pt idx="7362">
                  <c:v>143.01185662413673</c:v>
                </c:pt>
                <c:pt idx="7363">
                  <c:v>143.01245819628565</c:v>
                </c:pt>
                <c:pt idx="7364">
                  <c:v>143.09734420969195</c:v>
                </c:pt>
                <c:pt idx="7365">
                  <c:v>143.18112527144595</c:v>
                </c:pt>
                <c:pt idx="7366">
                  <c:v>143.18073052585487</c:v>
                </c:pt>
                <c:pt idx="7367">
                  <c:v>143.20928028686592</c:v>
                </c:pt>
                <c:pt idx="7368">
                  <c:v>143.26580332595958</c:v>
                </c:pt>
                <c:pt idx="7369">
                  <c:v>143.32196881025777</c:v>
                </c:pt>
                <c:pt idx="7370">
                  <c:v>143.34996878203566</c:v>
                </c:pt>
                <c:pt idx="7371">
                  <c:v>143.37797870590268</c:v>
                </c:pt>
                <c:pt idx="7372">
                  <c:v>143.37838003587808</c:v>
                </c:pt>
                <c:pt idx="7373">
                  <c:v>143.46346372937967</c:v>
                </c:pt>
                <c:pt idx="7374">
                  <c:v>143.51956858386285</c:v>
                </c:pt>
                <c:pt idx="7375">
                  <c:v>143.54743988846218</c:v>
                </c:pt>
                <c:pt idx="7376">
                  <c:v>143.54724236018092</c:v>
                </c:pt>
                <c:pt idx="7377">
                  <c:v>143.54744410731166</c:v>
                </c:pt>
                <c:pt idx="7378">
                  <c:v>143.57652344453626</c:v>
                </c:pt>
                <c:pt idx="7379">
                  <c:v>143.6897362544409</c:v>
                </c:pt>
                <c:pt idx="7380">
                  <c:v>143.71746395852028</c:v>
                </c:pt>
                <c:pt idx="7381">
                  <c:v>143.7458080027273</c:v>
                </c:pt>
                <c:pt idx="7382">
                  <c:v>143.77455957922487</c:v>
                </c:pt>
                <c:pt idx="7383">
                  <c:v>143.85966735137782</c:v>
                </c:pt>
                <c:pt idx="7384">
                  <c:v>143.88745441270683</c:v>
                </c:pt>
                <c:pt idx="7385">
                  <c:v>143.88725756555786</c:v>
                </c:pt>
                <c:pt idx="7386">
                  <c:v>143.8874600805749</c:v>
                </c:pt>
                <c:pt idx="7387">
                  <c:v>143.91646251870804</c:v>
                </c:pt>
                <c:pt idx="7388">
                  <c:v>144.00172037148357</c:v>
                </c:pt>
                <c:pt idx="7389">
                  <c:v>144.02975842000907</c:v>
                </c:pt>
                <c:pt idx="7390">
                  <c:v>144.05821215097717</c:v>
                </c:pt>
                <c:pt idx="7391">
                  <c:v>144.08647153667141</c:v>
                </c:pt>
                <c:pt idx="7392">
                  <c:v>144.08687610890749</c:v>
                </c:pt>
                <c:pt idx="7393">
                  <c:v>144.17272050225347</c:v>
                </c:pt>
                <c:pt idx="7394">
                  <c:v>144.22932711459481</c:v>
                </c:pt>
                <c:pt idx="7395">
                  <c:v>144.25744771865413</c:v>
                </c:pt>
                <c:pt idx="7396">
                  <c:v>144.25745055799538</c:v>
                </c:pt>
                <c:pt idx="7397">
                  <c:v>144.28658822120633</c:v>
                </c:pt>
                <c:pt idx="7398">
                  <c:v>144.37244216462034</c:v>
                </c:pt>
                <c:pt idx="7399">
                  <c:v>144.42898836702096</c:v>
                </c:pt>
                <c:pt idx="7400">
                  <c:v>144.42858798597086</c:v>
                </c:pt>
                <c:pt idx="7401">
                  <c:v>144.42879316374422</c:v>
                </c:pt>
                <c:pt idx="7402">
                  <c:v>144.45799115281619</c:v>
                </c:pt>
                <c:pt idx="7403">
                  <c:v>144.54382468159008</c:v>
                </c:pt>
                <c:pt idx="7404">
                  <c:v>144.572052184673</c:v>
                </c:pt>
                <c:pt idx="7405">
                  <c:v>144.60049510064479</c:v>
                </c:pt>
                <c:pt idx="7406">
                  <c:v>144.60049651508626</c:v>
                </c:pt>
                <c:pt idx="7407">
                  <c:v>144.62975770398191</c:v>
                </c:pt>
                <c:pt idx="7408">
                  <c:v>144.71577301494065</c:v>
                </c:pt>
                <c:pt idx="7409">
                  <c:v>144.7440603465341</c:v>
                </c:pt>
                <c:pt idx="7410">
                  <c:v>144.77276659751283</c:v>
                </c:pt>
                <c:pt idx="7411">
                  <c:v>144.80127687471114</c:v>
                </c:pt>
                <c:pt idx="7412">
                  <c:v>144.80107513272694</c:v>
                </c:pt>
                <c:pt idx="7413">
                  <c:v>144.80209246361912</c:v>
                </c:pt>
                <c:pt idx="7414">
                  <c:v>144.94600861465051</c:v>
                </c:pt>
                <c:pt idx="7415">
                  <c:v>144.9737637264879</c:v>
                </c:pt>
                <c:pt idx="7416">
                  <c:v>144.97356737085761</c:v>
                </c:pt>
                <c:pt idx="7417">
                  <c:v>144.97356875975521</c:v>
                </c:pt>
                <c:pt idx="7418">
                  <c:v>144.97377231517041</c:v>
                </c:pt>
                <c:pt idx="7419">
                  <c:v>145.00275861910816</c:v>
                </c:pt>
                <c:pt idx="7420">
                  <c:v>145.03195885654588</c:v>
                </c:pt>
                <c:pt idx="7421">
                  <c:v>145.11839980061285</c:v>
                </c:pt>
                <c:pt idx="7422">
                  <c:v>145.14662277179843</c:v>
                </c:pt>
                <c:pt idx="7423">
                  <c:v>145.1464231481998</c:v>
                </c:pt>
                <c:pt idx="7424">
                  <c:v>145.14642455991338</c:v>
                </c:pt>
                <c:pt idx="7425">
                  <c:v>145.14642454992992</c:v>
                </c:pt>
                <c:pt idx="7426">
                  <c:v>145.14683245172145</c:v>
                </c:pt>
                <c:pt idx="7427">
                  <c:v>145.20514146371002</c:v>
                </c:pt>
                <c:pt idx="7428">
                  <c:v>145.2915586874748</c:v>
                </c:pt>
                <c:pt idx="7429">
                  <c:v>145.32004689391209</c:v>
                </c:pt>
                <c:pt idx="7430">
                  <c:v>145.34875075013409</c:v>
                </c:pt>
                <c:pt idx="7431">
                  <c:v>145.34854777501494</c:v>
                </c:pt>
                <c:pt idx="7432">
                  <c:v>145.34895801057559</c:v>
                </c:pt>
                <c:pt idx="7433">
                  <c:v>145.40740975462916</c:v>
                </c:pt>
                <c:pt idx="7434">
                  <c:v>145.49403862034086</c:v>
                </c:pt>
                <c:pt idx="7435">
                  <c:v>145.52239184562299</c:v>
                </c:pt>
                <c:pt idx="7436">
                  <c:v>145.52219139302053</c:v>
                </c:pt>
                <c:pt idx="7437">
                  <c:v>145.52219280994544</c:v>
                </c:pt>
                <c:pt idx="7438">
                  <c:v>145.52260237045905</c:v>
                </c:pt>
                <c:pt idx="7439">
                  <c:v>145.58076664452364</c:v>
                </c:pt>
                <c:pt idx="7440">
                  <c:v>145.60955657946138</c:v>
                </c:pt>
                <c:pt idx="7441">
                  <c:v>145.63835937375759</c:v>
                </c:pt>
                <c:pt idx="7442">
                  <c:v>145.6383608127054</c:v>
                </c:pt>
                <c:pt idx="7443">
                  <c:v>145.66758232245428</c:v>
                </c:pt>
                <c:pt idx="7444">
                  <c:v>145.69640228000691</c:v>
                </c:pt>
                <c:pt idx="7445">
                  <c:v>145.69619857046106</c:v>
                </c:pt>
                <c:pt idx="7446">
                  <c:v>145.69640517996629</c:v>
                </c:pt>
                <c:pt idx="7447">
                  <c:v>145.72544033349945</c:v>
                </c:pt>
                <c:pt idx="7448">
                  <c:v>145.72564557836296</c:v>
                </c:pt>
                <c:pt idx="7449">
                  <c:v>145.78415850955264</c:v>
                </c:pt>
                <c:pt idx="7450">
                  <c:v>145.84209443497187</c:v>
                </c:pt>
                <c:pt idx="7451">
                  <c:v>145.87077203817825</c:v>
                </c:pt>
                <c:pt idx="7452">
                  <c:v>145.87056937812525</c:v>
                </c:pt>
                <c:pt idx="7453">
                  <c:v>145.87057081004644</c:v>
                </c:pt>
                <c:pt idx="7454">
                  <c:v>145.870570799929</c:v>
                </c:pt>
                <c:pt idx="7455">
                  <c:v>145.87057080000051</c:v>
                </c:pt>
                <c:pt idx="7456">
                  <c:v>145.8705708</c:v>
                </c:pt>
                <c:pt idx="7457">
                  <c:v>145.8705708</c:v>
                </c:pt>
                <c:pt idx="7458">
                  <c:v>145.87077635455157</c:v>
                </c:pt>
                <c:pt idx="7459">
                  <c:v>145.8998721158213</c:v>
                </c:pt>
                <c:pt idx="7460">
                  <c:v>145.89966650749059</c:v>
                </c:pt>
                <c:pt idx="7461">
                  <c:v>145.90007919799689</c:v>
                </c:pt>
                <c:pt idx="7462">
                  <c:v>145.95850688456247</c:v>
                </c:pt>
                <c:pt idx="7463">
                  <c:v>145.98742728077951</c:v>
                </c:pt>
                <c:pt idx="7464">
                  <c:v>146.01656642230915</c:v>
                </c:pt>
                <c:pt idx="7465">
                  <c:v>146.04550824974331</c:v>
                </c:pt>
                <c:pt idx="7466">
                  <c:v>146.04530376562943</c:v>
                </c:pt>
                <c:pt idx="7467">
                  <c:v>146.04551114920918</c:v>
                </c:pt>
                <c:pt idx="7468">
                  <c:v>146.07507950564042</c:v>
                </c:pt>
                <c:pt idx="7469">
                  <c:v>146.13342278733762</c:v>
                </c:pt>
                <c:pt idx="7470">
                  <c:v>146.16240485263509</c:v>
                </c:pt>
                <c:pt idx="7471">
                  <c:v>146.19139832635946</c:v>
                </c:pt>
                <c:pt idx="7472">
                  <c:v>146.19139977296189</c:v>
                </c:pt>
                <c:pt idx="7473">
                  <c:v>146.22060807634449</c:v>
                </c:pt>
                <c:pt idx="7474">
                  <c:v>146.22040175303275</c:v>
                </c:pt>
                <c:pt idx="7475">
                  <c:v>146.22040321021942</c:v>
                </c:pt>
                <c:pt idx="7476">
                  <c:v>146.22060952336639</c:v>
                </c:pt>
                <c:pt idx="7477">
                  <c:v>146.24982647984015</c:v>
                </c:pt>
                <c:pt idx="7478">
                  <c:v>146.24962010270605</c:v>
                </c:pt>
                <c:pt idx="7479">
                  <c:v>146.24962156022139</c:v>
                </c:pt>
                <c:pt idx="7480">
                  <c:v>146.24962154992781</c:v>
                </c:pt>
                <c:pt idx="7481">
                  <c:v>146.24962155000051</c:v>
                </c:pt>
                <c:pt idx="7482">
                  <c:v>146.24962155</c:v>
                </c:pt>
                <c:pt idx="7483">
                  <c:v>146.24962155</c:v>
                </c:pt>
                <c:pt idx="7484">
                  <c:v>146.24962155</c:v>
                </c:pt>
                <c:pt idx="7485">
                  <c:v>146.24962155</c:v>
                </c:pt>
                <c:pt idx="7486">
                  <c:v>146.24982793748308</c:v>
                </c:pt>
                <c:pt idx="7487">
                  <c:v>146.27926144550202</c:v>
                </c:pt>
                <c:pt idx="7488">
                  <c:v>146.3082921589687</c:v>
                </c:pt>
                <c:pt idx="7489">
                  <c:v>146.30829362769106</c:v>
                </c:pt>
                <c:pt idx="7490">
                  <c:v>146.33733575131509</c:v>
                </c:pt>
                <c:pt idx="7491">
                  <c:v>146.30808856022693</c:v>
                </c:pt>
                <c:pt idx="7492">
                  <c:v>146.33775035961031</c:v>
                </c:pt>
                <c:pt idx="7493">
                  <c:v>146.36700631923622</c:v>
                </c:pt>
                <c:pt idx="7494">
                  <c:v>146.3962753170934</c:v>
                </c:pt>
                <c:pt idx="7495">
                  <c:v>146.42534762203479</c:v>
                </c:pt>
                <c:pt idx="7496">
                  <c:v>146.42514231048165</c:v>
                </c:pt>
                <c:pt idx="7497">
                  <c:v>146.4251437601643</c:v>
                </c:pt>
                <c:pt idx="7498">
                  <c:v>146.42514374992822</c:v>
                </c:pt>
                <c:pt idx="7499">
                  <c:v>146.42514375000053</c:v>
                </c:pt>
                <c:pt idx="7500">
                  <c:v>146.42514375000002</c:v>
                </c:pt>
                <c:pt idx="7501">
                  <c:v>146.42514375000002</c:v>
                </c:pt>
                <c:pt idx="7502">
                  <c:v>146.42514375000002</c:v>
                </c:pt>
                <c:pt idx="7503">
                  <c:v>146.42514375000002</c:v>
                </c:pt>
                <c:pt idx="7504">
                  <c:v>146.42514375000002</c:v>
                </c:pt>
                <c:pt idx="7505">
                  <c:v>146.42514375000002</c:v>
                </c:pt>
                <c:pt idx="7506">
                  <c:v>146.42535052165513</c:v>
                </c:pt>
                <c:pt idx="7507">
                  <c:v>146.45484501138816</c:v>
                </c:pt>
                <c:pt idx="7508">
                  <c:v>146.48414283846762</c:v>
                </c:pt>
                <c:pt idx="7509">
                  <c:v>146.51345222592158</c:v>
                </c:pt>
                <c:pt idx="7510">
                  <c:v>146.54235764720403</c:v>
                </c:pt>
                <c:pt idx="7511">
                  <c:v>146.51304122048714</c:v>
                </c:pt>
                <c:pt idx="7512">
                  <c:v>146.54298163440382</c:v>
                </c:pt>
                <c:pt idx="7513">
                  <c:v>146.60143947432056</c:v>
                </c:pt>
                <c:pt idx="7514">
                  <c:v>146.60102665618524</c:v>
                </c:pt>
                <c:pt idx="7515">
                  <c:v>146.60102957042861</c:v>
                </c:pt>
                <c:pt idx="7516">
                  <c:v>146.60102954985578</c:v>
                </c:pt>
                <c:pt idx="7517">
                  <c:v>146.60102955000102</c:v>
                </c:pt>
                <c:pt idx="7518">
                  <c:v>146.60102954999999</c:v>
                </c:pt>
                <c:pt idx="7519">
                  <c:v>146.60102954999999</c:v>
                </c:pt>
                <c:pt idx="7520">
                  <c:v>146.60102954999999</c:v>
                </c:pt>
                <c:pt idx="7521">
                  <c:v>146.60102954999999</c:v>
                </c:pt>
                <c:pt idx="7522">
                  <c:v>146.60123670566446</c:v>
                </c:pt>
                <c:pt idx="7523">
                  <c:v>146.63058495680104</c:v>
                </c:pt>
                <c:pt idx="7524">
                  <c:v>146.63037774753246</c:v>
                </c:pt>
                <c:pt idx="7525">
                  <c:v>146.63058642990342</c:v>
                </c:pt>
                <c:pt idx="7526">
                  <c:v>146.65994477030983</c:v>
                </c:pt>
                <c:pt idx="7527">
                  <c:v>146.65994478076334</c:v>
                </c:pt>
                <c:pt idx="7528">
                  <c:v>146.68972939093675</c:v>
                </c:pt>
                <c:pt idx="7529">
                  <c:v>146.7482893683522</c:v>
                </c:pt>
                <c:pt idx="7530">
                  <c:v>146.74808337769122</c:v>
                </c:pt>
                <c:pt idx="7531">
                  <c:v>146.77748504512235</c:v>
                </c:pt>
                <c:pt idx="7532">
                  <c:v>146.77727749540091</c:v>
                </c:pt>
                <c:pt idx="7533">
                  <c:v>146.77727896026641</c:v>
                </c:pt>
                <c:pt idx="7534">
                  <c:v>146.77727894992756</c:v>
                </c:pt>
                <c:pt idx="7535">
                  <c:v>146.77727895000052</c:v>
                </c:pt>
                <c:pt idx="7536">
                  <c:v>146.77727895000001</c:v>
                </c:pt>
                <c:pt idx="7537">
                  <c:v>146.77727895000001</c:v>
                </c:pt>
                <c:pt idx="7538">
                  <c:v>146.77727895000001</c:v>
                </c:pt>
                <c:pt idx="7539">
                  <c:v>146.7774864895112</c:v>
                </c:pt>
                <c:pt idx="7540">
                  <c:v>146.80689533822144</c:v>
                </c:pt>
                <c:pt idx="7541">
                  <c:v>146.80668774514805</c:v>
                </c:pt>
                <c:pt idx="7542">
                  <c:v>146.80668921026785</c:v>
                </c:pt>
                <c:pt idx="7543">
                  <c:v>146.80668919992752</c:v>
                </c:pt>
                <c:pt idx="7544">
                  <c:v>146.80668920000051</c:v>
                </c:pt>
                <c:pt idx="7545">
                  <c:v>146.80668919999999</c:v>
                </c:pt>
                <c:pt idx="7546">
                  <c:v>146.80668919999999</c:v>
                </c:pt>
                <c:pt idx="7547">
                  <c:v>146.80668919999999</c:v>
                </c:pt>
                <c:pt idx="7548">
                  <c:v>146.80668919999999</c:v>
                </c:pt>
                <c:pt idx="7549">
                  <c:v>146.80668919999999</c:v>
                </c:pt>
                <c:pt idx="7550">
                  <c:v>146.80668919999999</c:v>
                </c:pt>
                <c:pt idx="7551">
                  <c:v>146.80689680346984</c:v>
                </c:pt>
                <c:pt idx="7552">
                  <c:v>146.83631575177591</c:v>
                </c:pt>
                <c:pt idx="7553">
                  <c:v>146.83610809475087</c:v>
                </c:pt>
                <c:pt idx="7554">
                  <c:v>146.83631722769431</c:v>
                </c:pt>
                <c:pt idx="7555">
                  <c:v>146.8659539971265</c:v>
                </c:pt>
                <c:pt idx="7556">
                  <c:v>146.89518542277415</c:v>
                </c:pt>
                <c:pt idx="7557">
                  <c:v>146.89539469536558</c:v>
                </c:pt>
                <c:pt idx="7558">
                  <c:v>146.95430487249985</c:v>
                </c:pt>
                <c:pt idx="7559">
                  <c:v>146.95388903625411</c:v>
                </c:pt>
                <c:pt idx="7560">
                  <c:v>146.95389197056059</c:v>
                </c:pt>
                <c:pt idx="7561">
                  <c:v>146.95389194985492</c:v>
                </c:pt>
                <c:pt idx="7562">
                  <c:v>146.95389195000104</c:v>
                </c:pt>
                <c:pt idx="7563">
                  <c:v>146.95389194999998</c:v>
                </c:pt>
                <c:pt idx="7564">
                  <c:v>146.95389195000001</c:v>
                </c:pt>
                <c:pt idx="7565">
                  <c:v>146.95389195000001</c:v>
                </c:pt>
                <c:pt idx="7566">
                  <c:v>146.95409987319539</c:v>
                </c:pt>
                <c:pt idx="7567">
                  <c:v>146.98356931948152</c:v>
                </c:pt>
                <c:pt idx="7568">
                  <c:v>146.98315335614524</c:v>
                </c:pt>
                <c:pt idx="7569">
                  <c:v>146.95368550472233</c:v>
                </c:pt>
                <c:pt idx="7570">
                  <c:v>146.95410132996446</c:v>
                </c:pt>
                <c:pt idx="7571">
                  <c:v>146.9835693091988</c:v>
                </c:pt>
                <c:pt idx="7572">
                  <c:v>146.98336134283835</c:v>
                </c:pt>
                <c:pt idx="7573">
                  <c:v>146.98336281028199</c:v>
                </c:pt>
                <c:pt idx="7574">
                  <c:v>146.98336279992745</c:v>
                </c:pt>
                <c:pt idx="7575">
                  <c:v>146.98336280000052</c:v>
                </c:pt>
                <c:pt idx="7576">
                  <c:v>146.98336280000001</c:v>
                </c:pt>
                <c:pt idx="7577">
                  <c:v>146.98336280000001</c:v>
                </c:pt>
                <c:pt idx="7578">
                  <c:v>146.98336280000001</c:v>
                </c:pt>
                <c:pt idx="7579">
                  <c:v>146.98336280000001</c:v>
                </c:pt>
                <c:pt idx="7580">
                  <c:v>146.98336280000001</c:v>
                </c:pt>
                <c:pt idx="7581">
                  <c:v>146.98336280000001</c:v>
                </c:pt>
                <c:pt idx="7582">
                  <c:v>146.98336280000001</c:v>
                </c:pt>
                <c:pt idx="7583">
                  <c:v>146.98357078712698</c:v>
                </c:pt>
                <c:pt idx="7584">
                  <c:v>147.01305033300926</c:v>
                </c:pt>
                <c:pt idx="7585">
                  <c:v>147.01284229236896</c:v>
                </c:pt>
                <c:pt idx="7586">
                  <c:v>147.01305181133898</c:v>
                </c:pt>
                <c:pt idx="7587">
                  <c:v>147.04254144646001</c:v>
                </c:pt>
                <c:pt idx="7588">
                  <c:v>147.04233334197269</c:v>
                </c:pt>
                <c:pt idx="7589">
                  <c:v>147.04233481028737</c:v>
                </c:pt>
                <c:pt idx="7590">
                  <c:v>147.0423347999274</c:v>
                </c:pt>
                <c:pt idx="7591">
                  <c:v>147.04275103045649</c:v>
                </c:pt>
                <c:pt idx="7592">
                  <c:v>147.10176074752371</c:v>
                </c:pt>
                <c:pt idx="7593">
                  <c:v>147.10155252515949</c:v>
                </c:pt>
                <c:pt idx="7594">
                  <c:v>147.13107540766663</c:v>
                </c:pt>
                <c:pt idx="7595">
                  <c:v>147.13086709063691</c:v>
                </c:pt>
                <c:pt idx="7596">
                  <c:v>147.13086856029571</c:v>
                </c:pt>
                <c:pt idx="7597">
                  <c:v>147.13107685664454</c:v>
                </c:pt>
                <c:pt idx="7598">
                  <c:v>147.16060690058185</c:v>
                </c:pt>
                <c:pt idx="7599">
                  <c:v>147.16039854038567</c:v>
                </c:pt>
                <c:pt idx="7600">
                  <c:v>147.16040001029711</c:v>
                </c:pt>
                <c:pt idx="7601">
                  <c:v>147.16039999992734</c:v>
                </c:pt>
                <c:pt idx="7602">
                  <c:v>147.16040000000052</c:v>
                </c:pt>
                <c:pt idx="7603">
                  <c:v>147.16040000000001</c:v>
                </c:pt>
                <c:pt idx="7604">
                  <c:v>147.16040000000001</c:v>
                </c:pt>
                <c:pt idx="7605">
                  <c:v>147.16040000000001</c:v>
                </c:pt>
                <c:pt idx="7606">
                  <c:v>147.16040000000001</c:v>
                </c:pt>
                <c:pt idx="7607">
                  <c:v>147.16040000000001</c:v>
                </c:pt>
                <c:pt idx="7608">
                  <c:v>147.16040000000001</c:v>
                </c:pt>
                <c:pt idx="7609">
                  <c:v>147.1606083706217</c:v>
                </c:pt>
                <c:pt idx="7610">
                  <c:v>147.19014851408241</c:v>
                </c:pt>
                <c:pt idx="7611">
                  <c:v>147.18994008998919</c:v>
                </c:pt>
                <c:pt idx="7612">
                  <c:v>147.19014999482127</c:v>
                </c:pt>
                <c:pt idx="7613">
                  <c:v>147.21970022750634</c:v>
                </c:pt>
                <c:pt idx="7614">
                  <c:v>147.21970023800696</c:v>
                </c:pt>
                <c:pt idx="7615">
                  <c:v>147.24947061418359</c:v>
                </c:pt>
                <c:pt idx="7616">
                  <c:v>147.27883249323165</c:v>
                </c:pt>
                <c:pt idx="7617">
                  <c:v>147.27862534910781</c:v>
                </c:pt>
                <c:pt idx="7618">
                  <c:v>147.27883543642884</c:v>
                </c:pt>
                <c:pt idx="7619">
                  <c:v>147.30841596797001</c:v>
                </c:pt>
                <c:pt idx="7620">
                  <c:v>147.30841597847751</c:v>
                </c:pt>
                <c:pt idx="7621">
                  <c:v>147.33779933788287</c:v>
                </c:pt>
                <c:pt idx="7622">
                  <c:v>147.30820876030941</c:v>
                </c:pt>
                <c:pt idx="7623">
                  <c:v>147.33800955388139</c:v>
                </c:pt>
                <c:pt idx="7624">
                  <c:v>147.33779932762286</c:v>
                </c:pt>
                <c:pt idx="7625">
                  <c:v>147.33780081038495</c:v>
                </c:pt>
                <c:pt idx="7626">
                  <c:v>147.33780079992675</c:v>
                </c:pt>
                <c:pt idx="7627">
                  <c:v>147.33780080000051</c:v>
                </c:pt>
                <c:pt idx="7628">
                  <c:v>147.3378008</c:v>
                </c:pt>
                <c:pt idx="7629">
                  <c:v>147.3378008</c:v>
                </c:pt>
                <c:pt idx="7630">
                  <c:v>147.3378008</c:v>
                </c:pt>
                <c:pt idx="7631">
                  <c:v>147.33759204654831</c:v>
                </c:pt>
                <c:pt idx="7632">
                  <c:v>147.30821022192714</c:v>
                </c:pt>
                <c:pt idx="7633">
                  <c:v>147.33780078961468</c:v>
                </c:pt>
                <c:pt idx="7634">
                  <c:v>147.30820875007322</c:v>
                </c:pt>
                <c:pt idx="7635">
                  <c:v>147.33800955395364</c:v>
                </c:pt>
                <c:pt idx="7636">
                  <c:v>147.33779932762238</c:v>
                </c:pt>
                <c:pt idx="7637">
                  <c:v>147.33780081038495</c:v>
                </c:pt>
                <c:pt idx="7638">
                  <c:v>147.33780079992675</c:v>
                </c:pt>
                <c:pt idx="7639">
                  <c:v>147.33780080000051</c:v>
                </c:pt>
                <c:pt idx="7640">
                  <c:v>147.3378008</c:v>
                </c:pt>
                <c:pt idx="7641">
                  <c:v>147.3378008</c:v>
                </c:pt>
                <c:pt idx="7642">
                  <c:v>147.3378008</c:v>
                </c:pt>
                <c:pt idx="7643">
                  <c:v>147.3378008</c:v>
                </c:pt>
                <c:pt idx="7644">
                  <c:v>147.3378008</c:v>
                </c:pt>
                <c:pt idx="7645">
                  <c:v>147.3378008</c:v>
                </c:pt>
                <c:pt idx="7646">
                  <c:v>147.3378008</c:v>
                </c:pt>
                <c:pt idx="7647">
                  <c:v>147.3378008</c:v>
                </c:pt>
                <c:pt idx="7648">
                  <c:v>147.3378008</c:v>
                </c:pt>
                <c:pt idx="7649">
                  <c:v>147.33800955395415</c:v>
                </c:pt>
                <c:pt idx="7650">
                  <c:v>147.36761029499544</c:v>
                </c:pt>
                <c:pt idx="7651">
                  <c:v>147.36761030543516</c:v>
                </c:pt>
                <c:pt idx="7652">
                  <c:v>147.39743150097712</c:v>
                </c:pt>
                <c:pt idx="7653">
                  <c:v>147.42663461307038</c:v>
                </c:pt>
                <c:pt idx="7654">
                  <c:v>147.39680633951292</c:v>
                </c:pt>
                <c:pt idx="7655">
                  <c:v>147.3970166730287</c:v>
                </c:pt>
                <c:pt idx="7656">
                  <c:v>147.39701518961118</c:v>
                </c:pt>
                <c:pt idx="7657">
                  <c:v>147.39743296396682</c:v>
                </c:pt>
                <c:pt idx="7658">
                  <c:v>147.45668507117463</c:v>
                </c:pt>
                <c:pt idx="7659">
                  <c:v>147.4564760822598</c:v>
                </c:pt>
                <c:pt idx="7660">
                  <c:v>147.48632924327043</c:v>
                </c:pt>
                <c:pt idx="7661">
                  <c:v>147.51577139773212</c:v>
                </c:pt>
                <c:pt idx="7662">
                  <c:v>147.51556374595947</c:v>
                </c:pt>
                <c:pt idx="7663">
                  <c:v>147.51556521025344</c:v>
                </c:pt>
                <c:pt idx="7664">
                  <c:v>147.51556519992772</c:v>
                </c:pt>
                <c:pt idx="7665">
                  <c:v>147.51556520000051</c:v>
                </c:pt>
                <c:pt idx="7666">
                  <c:v>147.5155652</c:v>
                </c:pt>
                <c:pt idx="7667">
                  <c:v>147.5155652</c:v>
                </c:pt>
                <c:pt idx="7668">
                  <c:v>147.5155652</c:v>
                </c:pt>
                <c:pt idx="7669">
                  <c:v>147.5155652</c:v>
                </c:pt>
                <c:pt idx="7670">
                  <c:v>147.5155652</c:v>
                </c:pt>
                <c:pt idx="7671">
                  <c:v>147.5155652</c:v>
                </c:pt>
                <c:pt idx="7672">
                  <c:v>147.5155652</c:v>
                </c:pt>
                <c:pt idx="7673">
                  <c:v>147.51577433712441</c:v>
                </c:pt>
                <c:pt idx="7674">
                  <c:v>147.54543567574842</c:v>
                </c:pt>
                <c:pt idx="7675">
                  <c:v>147.54522648523604</c:v>
                </c:pt>
                <c:pt idx="7676">
                  <c:v>147.5452279603287</c:v>
                </c:pt>
                <c:pt idx="7677">
                  <c:v>147.54522794992715</c:v>
                </c:pt>
                <c:pt idx="7678">
                  <c:v>147.54522795000051</c:v>
                </c:pt>
                <c:pt idx="7679">
                  <c:v>147.54522795</c:v>
                </c:pt>
                <c:pt idx="7680">
                  <c:v>147.54522795</c:v>
                </c:pt>
                <c:pt idx="7681">
                  <c:v>147.54522795</c:v>
                </c:pt>
                <c:pt idx="7682">
                  <c:v>147.54522795</c:v>
                </c:pt>
                <c:pt idx="7683">
                  <c:v>147.54522795</c:v>
                </c:pt>
                <c:pt idx="7684">
                  <c:v>147.54522795</c:v>
                </c:pt>
                <c:pt idx="7685">
                  <c:v>147.54522795</c:v>
                </c:pt>
                <c:pt idx="7686">
                  <c:v>147.54522795</c:v>
                </c:pt>
                <c:pt idx="7687">
                  <c:v>147.54522795</c:v>
                </c:pt>
                <c:pt idx="7688">
                  <c:v>147.54522795</c:v>
                </c:pt>
                <c:pt idx="7689">
                  <c:v>147.54522795</c:v>
                </c:pt>
                <c:pt idx="7690">
                  <c:v>147.54522795</c:v>
                </c:pt>
                <c:pt idx="7691">
                  <c:v>147.54522795</c:v>
                </c:pt>
                <c:pt idx="7692">
                  <c:v>147.54522795</c:v>
                </c:pt>
                <c:pt idx="7693">
                  <c:v>147.54522795</c:v>
                </c:pt>
                <c:pt idx="7694">
                  <c:v>147.54522795</c:v>
                </c:pt>
                <c:pt idx="7695">
                  <c:v>147.54522795</c:v>
                </c:pt>
                <c:pt idx="7696">
                  <c:v>147.54522795</c:v>
                </c:pt>
                <c:pt idx="7697">
                  <c:v>147.54522795</c:v>
                </c:pt>
                <c:pt idx="7698">
                  <c:v>147.54522795</c:v>
                </c:pt>
                <c:pt idx="7699">
                  <c:v>147.54522795</c:v>
                </c:pt>
                <c:pt idx="7700">
                  <c:v>147.54522795</c:v>
                </c:pt>
                <c:pt idx="7701">
                  <c:v>147.54543715097034</c:v>
                </c:pt>
                <c:pt idx="7702">
                  <c:v>147.57510858919173</c:v>
                </c:pt>
                <c:pt idx="7703">
                  <c:v>147.57510859964862</c:v>
                </c:pt>
                <c:pt idx="7704">
                  <c:v>147.60479161296485</c:v>
                </c:pt>
                <c:pt idx="7705">
                  <c:v>147.60458228437182</c:v>
                </c:pt>
                <c:pt idx="7706">
                  <c:v>147.60458376033407</c:v>
                </c:pt>
                <c:pt idx="7707">
                  <c:v>147.60479307857588</c:v>
                </c:pt>
                <c:pt idx="7708">
                  <c:v>147.63448471606549</c:v>
                </c:pt>
                <c:pt idx="7709">
                  <c:v>147.63427533404911</c:v>
                </c:pt>
                <c:pt idx="7710">
                  <c:v>147.63427681033599</c:v>
                </c:pt>
                <c:pt idx="7711">
                  <c:v>147.63427679992714</c:v>
                </c:pt>
                <c:pt idx="7712">
                  <c:v>147.63448619248169</c:v>
                </c:pt>
                <c:pt idx="7713">
                  <c:v>147.66418792949491</c:v>
                </c:pt>
                <c:pt idx="7714">
                  <c:v>147.66397848365358</c:v>
                </c:pt>
                <c:pt idx="7715">
                  <c:v>147.66397996033839</c:v>
                </c:pt>
                <c:pt idx="7716">
                  <c:v>147.66377049412006</c:v>
                </c:pt>
                <c:pt idx="7717">
                  <c:v>147.6340688843265</c:v>
                </c:pt>
                <c:pt idx="7718">
                  <c:v>147.63427826595165</c:v>
                </c:pt>
                <c:pt idx="7719">
                  <c:v>147.6344861821452</c:v>
                </c:pt>
                <c:pt idx="7720">
                  <c:v>147.66439738637547</c:v>
                </c:pt>
                <c:pt idx="7721">
                  <c:v>147.6938997761232</c:v>
                </c:pt>
                <c:pt idx="7722">
                  <c:v>147.69369174359929</c:v>
                </c:pt>
                <c:pt idx="7723">
                  <c:v>147.69369321026792</c:v>
                </c:pt>
                <c:pt idx="7724">
                  <c:v>147.69369319992762</c:v>
                </c:pt>
                <c:pt idx="7725">
                  <c:v>147.6936932000005</c:v>
                </c:pt>
                <c:pt idx="7726">
                  <c:v>147.69369319999998</c:v>
                </c:pt>
                <c:pt idx="7727">
                  <c:v>147.69390272013257</c:v>
                </c:pt>
                <c:pt idx="7728">
                  <c:v>147.72341507239355</c:v>
                </c:pt>
                <c:pt idx="7729">
                  <c:v>147.69369321041387</c:v>
                </c:pt>
                <c:pt idx="7730">
                  <c:v>147.72341654992655</c:v>
                </c:pt>
                <c:pt idx="7731">
                  <c:v>147.69369320000052</c:v>
                </c:pt>
                <c:pt idx="7732">
                  <c:v>147.72362613395151</c:v>
                </c:pt>
                <c:pt idx="7733">
                  <c:v>147.72341507244565</c:v>
                </c:pt>
                <c:pt idx="7734">
                  <c:v>147.72341656041669</c:v>
                </c:pt>
                <c:pt idx="7735">
                  <c:v>147.72341654992658</c:v>
                </c:pt>
                <c:pt idx="7736">
                  <c:v>147.72341655000054</c:v>
                </c:pt>
                <c:pt idx="7737">
                  <c:v>147.72341655</c:v>
                </c:pt>
                <c:pt idx="7738">
                  <c:v>147.72341655</c:v>
                </c:pt>
                <c:pt idx="7739">
                  <c:v>147.72341655</c:v>
                </c:pt>
                <c:pt idx="7740">
                  <c:v>147.72341655</c:v>
                </c:pt>
                <c:pt idx="7741">
                  <c:v>147.72341655</c:v>
                </c:pt>
                <c:pt idx="7742">
                  <c:v>147.72341655</c:v>
                </c:pt>
                <c:pt idx="7743">
                  <c:v>147.72341655</c:v>
                </c:pt>
                <c:pt idx="7744">
                  <c:v>147.72341655</c:v>
                </c:pt>
                <c:pt idx="7745">
                  <c:v>147.72341655</c:v>
                </c:pt>
                <c:pt idx="7746">
                  <c:v>147.72341655</c:v>
                </c:pt>
                <c:pt idx="7747">
                  <c:v>147.72341655</c:v>
                </c:pt>
                <c:pt idx="7748">
                  <c:v>147.72341655</c:v>
                </c:pt>
                <c:pt idx="7749">
                  <c:v>147.72341655</c:v>
                </c:pt>
                <c:pt idx="7750">
                  <c:v>147.72341655</c:v>
                </c:pt>
                <c:pt idx="7751">
                  <c:v>147.72341655</c:v>
                </c:pt>
                <c:pt idx="7752">
                  <c:v>147.72341655</c:v>
                </c:pt>
                <c:pt idx="7753">
                  <c:v>147.72341655</c:v>
                </c:pt>
                <c:pt idx="7754">
                  <c:v>147.72341655</c:v>
                </c:pt>
                <c:pt idx="7755">
                  <c:v>147.72341655</c:v>
                </c:pt>
                <c:pt idx="7756">
                  <c:v>147.72341655</c:v>
                </c:pt>
                <c:pt idx="7757">
                  <c:v>147.72341655</c:v>
                </c:pt>
                <c:pt idx="7758">
                  <c:v>147.72341655</c:v>
                </c:pt>
                <c:pt idx="7759">
                  <c:v>147.72362613395151</c:v>
                </c:pt>
                <c:pt idx="7760">
                  <c:v>147.75314852199574</c:v>
                </c:pt>
                <c:pt idx="7761">
                  <c:v>147.72320697696676</c:v>
                </c:pt>
                <c:pt idx="7762">
                  <c:v>147.72341802748096</c:v>
                </c:pt>
                <c:pt idx="7763">
                  <c:v>147.72341653958384</c:v>
                </c:pt>
                <c:pt idx="7764">
                  <c:v>147.72362613402495</c:v>
                </c:pt>
                <c:pt idx="7765">
                  <c:v>147.75335816975766</c:v>
                </c:pt>
                <c:pt idx="7766">
                  <c:v>147.75314853246735</c:v>
                </c:pt>
                <c:pt idx="7767">
                  <c:v>147.75315001034568</c:v>
                </c:pt>
                <c:pt idx="7768">
                  <c:v>147.753359647693</c:v>
                </c:pt>
                <c:pt idx="7769">
                  <c:v>147.78310178317088</c:v>
                </c:pt>
                <c:pt idx="7770">
                  <c:v>147.78268237100156</c:v>
                </c:pt>
                <c:pt idx="7771">
                  <c:v>147.75336113601455</c:v>
                </c:pt>
                <c:pt idx="7772">
                  <c:v>147.81285548602793</c:v>
                </c:pt>
                <c:pt idx="7773">
                  <c:v>147.78268237112729</c:v>
                </c:pt>
                <c:pt idx="7774">
                  <c:v>147.78289503869712</c:v>
                </c:pt>
                <c:pt idx="7775">
                  <c:v>147.7831032510814</c:v>
                </c:pt>
                <c:pt idx="7776">
                  <c:v>147.81306527253184</c:v>
                </c:pt>
                <c:pt idx="7777">
                  <c:v>147.84282768088477</c:v>
                </c:pt>
                <c:pt idx="7778">
                  <c:v>147.87260166804197</c:v>
                </c:pt>
                <c:pt idx="7779">
                  <c:v>147.90196581073351</c:v>
                </c:pt>
                <c:pt idx="7780">
                  <c:v>147.872184820711</c:v>
                </c:pt>
                <c:pt idx="7781">
                  <c:v>147.90217871662469</c:v>
                </c:pt>
                <c:pt idx="7782">
                  <c:v>147.90196727006082</c:v>
                </c:pt>
                <c:pt idx="7783">
                  <c:v>147.90196876043129</c:v>
                </c:pt>
                <c:pt idx="7784">
                  <c:v>147.90196874992648</c:v>
                </c:pt>
                <c:pt idx="7785">
                  <c:v>147.90196875000052</c:v>
                </c:pt>
                <c:pt idx="7786">
                  <c:v>147.90196875000001</c:v>
                </c:pt>
                <c:pt idx="7787">
                  <c:v>147.90196875000001</c:v>
                </c:pt>
                <c:pt idx="7788">
                  <c:v>147.90196875000001</c:v>
                </c:pt>
                <c:pt idx="7789">
                  <c:v>147.90196875000001</c:v>
                </c:pt>
                <c:pt idx="7790">
                  <c:v>147.90196875000001</c:v>
                </c:pt>
                <c:pt idx="7791">
                  <c:v>147.90196875000001</c:v>
                </c:pt>
                <c:pt idx="7792">
                  <c:v>147.90196875000001</c:v>
                </c:pt>
                <c:pt idx="7793">
                  <c:v>147.90196875000001</c:v>
                </c:pt>
                <c:pt idx="7794">
                  <c:v>147.90196875000001</c:v>
                </c:pt>
                <c:pt idx="7795">
                  <c:v>147.90196875000001</c:v>
                </c:pt>
                <c:pt idx="7796">
                  <c:v>147.90196875000001</c:v>
                </c:pt>
                <c:pt idx="7797">
                  <c:v>147.90196875000001</c:v>
                </c:pt>
                <c:pt idx="7798">
                  <c:v>147.90196875000001</c:v>
                </c:pt>
                <c:pt idx="7799">
                  <c:v>147.90196875000001</c:v>
                </c:pt>
                <c:pt idx="7800">
                  <c:v>147.90196875000001</c:v>
                </c:pt>
                <c:pt idx="7801">
                  <c:v>147.90196875000001</c:v>
                </c:pt>
                <c:pt idx="7802">
                  <c:v>147.90196875000001</c:v>
                </c:pt>
                <c:pt idx="7803">
                  <c:v>147.90196875000001</c:v>
                </c:pt>
                <c:pt idx="7804">
                  <c:v>147.90196875000001</c:v>
                </c:pt>
                <c:pt idx="7805">
                  <c:v>147.90196875000001</c:v>
                </c:pt>
                <c:pt idx="7806">
                  <c:v>147.90196875000001</c:v>
                </c:pt>
                <c:pt idx="7807">
                  <c:v>147.90196875000001</c:v>
                </c:pt>
                <c:pt idx="7808">
                  <c:v>147.90196875000001</c:v>
                </c:pt>
                <c:pt idx="7809">
                  <c:v>147.90196875000001</c:v>
                </c:pt>
                <c:pt idx="7810">
                  <c:v>147.90196875000001</c:v>
                </c:pt>
                <c:pt idx="7811">
                  <c:v>147.90217871677072</c:v>
                </c:pt>
                <c:pt idx="7812">
                  <c:v>147.93197135016482</c:v>
                </c:pt>
                <c:pt idx="7813">
                  <c:v>147.93176133009646</c:v>
                </c:pt>
                <c:pt idx="7814">
                  <c:v>147.93155278030372</c:v>
                </c:pt>
                <c:pt idx="7815">
                  <c:v>147.90176026354263</c:v>
                </c:pt>
                <c:pt idx="7816">
                  <c:v>147.90197021950985</c:v>
                </c:pt>
                <c:pt idx="7817">
                  <c:v>147.90196873964223</c:v>
                </c:pt>
                <c:pt idx="7818">
                  <c:v>147.90217871684374</c:v>
                </c:pt>
                <c:pt idx="7819">
                  <c:v>147.93176131960968</c:v>
                </c:pt>
                <c:pt idx="7820">
                  <c:v>147.90196876043092</c:v>
                </c:pt>
                <c:pt idx="7821">
                  <c:v>147.93218286154456</c:v>
                </c:pt>
                <c:pt idx="7822">
                  <c:v>147.9617740827602</c:v>
                </c:pt>
                <c:pt idx="7823">
                  <c:v>147.9617755844757</c:v>
                </c:pt>
                <c:pt idx="7824">
                  <c:v>147.99158988722374</c:v>
                </c:pt>
                <c:pt idx="7825">
                  <c:v>147.99180004596798</c:v>
                </c:pt>
                <c:pt idx="7826">
                  <c:v>148.05145761812304</c:v>
                </c:pt>
                <c:pt idx="7827">
                  <c:v>148.05124734261778</c:v>
                </c:pt>
                <c:pt idx="7828">
                  <c:v>148.08109343779492</c:v>
                </c:pt>
                <c:pt idx="7829">
                  <c:v>148.08088307797613</c:v>
                </c:pt>
                <c:pt idx="7830">
                  <c:v>148.08088456037331</c:v>
                </c:pt>
                <c:pt idx="7831">
                  <c:v>148.08088454992691</c:v>
                </c:pt>
                <c:pt idx="7832">
                  <c:v>148.08088455000052</c:v>
                </c:pt>
                <c:pt idx="7833">
                  <c:v>148.08088455000001</c:v>
                </c:pt>
                <c:pt idx="7834">
                  <c:v>148.08088455000001</c:v>
                </c:pt>
                <c:pt idx="7835">
                  <c:v>148.08088455000001</c:v>
                </c:pt>
                <c:pt idx="7836">
                  <c:v>148.08088455000001</c:v>
                </c:pt>
                <c:pt idx="7837">
                  <c:v>148.08088455000001</c:v>
                </c:pt>
                <c:pt idx="7838">
                  <c:v>148.08088455000001</c:v>
                </c:pt>
                <c:pt idx="7839">
                  <c:v>148.08088455000001</c:v>
                </c:pt>
                <c:pt idx="7840">
                  <c:v>148.08088455000001</c:v>
                </c:pt>
                <c:pt idx="7841">
                  <c:v>148.08088455000001</c:v>
                </c:pt>
                <c:pt idx="7842">
                  <c:v>148.08088455000001</c:v>
                </c:pt>
                <c:pt idx="7843">
                  <c:v>148.08088455000001</c:v>
                </c:pt>
                <c:pt idx="7844">
                  <c:v>148.08088455000001</c:v>
                </c:pt>
                <c:pt idx="7845">
                  <c:v>148.08088455000001</c:v>
                </c:pt>
                <c:pt idx="7846">
                  <c:v>148.08088455000001</c:v>
                </c:pt>
                <c:pt idx="7847">
                  <c:v>148.08088455000001</c:v>
                </c:pt>
                <c:pt idx="7848">
                  <c:v>148.08088455000001</c:v>
                </c:pt>
                <c:pt idx="7849">
                  <c:v>148.08088455000001</c:v>
                </c:pt>
                <c:pt idx="7850">
                  <c:v>148.08088455000001</c:v>
                </c:pt>
                <c:pt idx="7851">
                  <c:v>148.08088455000001</c:v>
                </c:pt>
                <c:pt idx="7852">
                  <c:v>148.08088455000001</c:v>
                </c:pt>
                <c:pt idx="7853">
                  <c:v>148.08088455000001</c:v>
                </c:pt>
                <c:pt idx="7854">
                  <c:v>148.08088455000001</c:v>
                </c:pt>
                <c:pt idx="7855">
                  <c:v>148.08088455000001</c:v>
                </c:pt>
                <c:pt idx="7856">
                  <c:v>148.08088455000001</c:v>
                </c:pt>
                <c:pt idx="7857">
                  <c:v>148.08088455000001</c:v>
                </c:pt>
                <c:pt idx="7858">
                  <c:v>148.08088455000001</c:v>
                </c:pt>
                <c:pt idx="7859">
                  <c:v>148.08088455000001</c:v>
                </c:pt>
                <c:pt idx="7860">
                  <c:v>148.08088455000001</c:v>
                </c:pt>
                <c:pt idx="7861">
                  <c:v>148.08067420107352</c:v>
                </c:pt>
                <c:pt idx="7862">
                  <c:v>148.05083119670959</c:v>
                </c:pt>
                <c:pt idx="7863">
                  <c:v>148.05104147148373</c:v>
                </c:pt>
                <c:pt idx="7864">
                  <c:v>148.05103998963014</c:v>
                </c:pt>
                <c:pt idx="7865">
                  <c:v>148.05104000007307</c:v>
                </c:pt>
                <c:pt idx="7866">
                  <c:v>148.05103999999949</c:v>
                </c:pt>
                <c:pt idx="7867">
                  <c:v>148.05082971483856</c:v>
                </c:pt>
                <c:pt idx="7868">
                  <c:v>148.02120703147739</c:v>
                </c:pt>
                <c:pt idx="7869">
                  <c:v>148.05125027521922</c:v>
                </c:pt>
                <c:pt idx="7870">
                  <c:v>148.05082823298889</c:v>
                </c:pt>
                <c:pt idx="7871">
                  <c:v>148.02099682052167</c:v>
                </c:pt>
                <c:pt idx="7872">
                  <c:v>148.02099679961992</c:v>
                </c:pt>
                <c:pt idx="7873">
                  <c:v>147.99117251309494</c:v>
                </c:pt>
                <c:pt idx="7874">
                  <c:v>147.99138267076717</c:v>
                </c:pt>
                <c:pt idx="7875">
                  <c:v>147.99159134775402</c:v>
                </c:pt>
                <c:pt idx="7876">
                  <c:v>148.02120406849127</c:v>
                </c:pt>
                <c:pt idx="7877">
                  <c:v>147.99159136855735</c:v>
                </c:pt>
                <c:pt idx="7878">
                  <c:v>148.05145908971582</c:v>
                </c:pt>
                <c:pt idx="7879">
                  <c:v>148.05103704659118</c:v>
                </c:pt>
                <c:pt idx="7880">
                  <c:v>148.0510400208133</c:v>
                </c:pt>
                <c:pt idx="7881">
                  <c:v>148.05103999985334</c:v>
                </c:pt>
                <c:pt idx="7882">
                  <c:v>148.05125028566408</c:v>
                </c:pt>
                <c:pt idx="7883">
                  <c:v>148.08109341704835</c:v>
                </c:pt>
                <c:pt idx="7884">
                  <c:v>148.08088307812233</c:v>
                </c:pt>
                <c:pt idx="7885">
                  <c:v>148.08088456037228</c:v>
                </c:pt>
                <c:pt idx="7886">
                  <c:v>148.08088454992691</c:v>
                </c:pt>
                <c:pt idx="7887">
                  <c:v>148.08088455000052</c:v>
                </c:pt>
                <c:pt idx="7888">
                  <c:v>148.08088455000001</c:v>
                </c:pt>
                <c:pt idx="7889">
                  <c:v>148.08088455000001</c:v>
                </c:pt>
                <c:pt idx="7890">
                  <c:v>148.08088455000001</c:v>
                </c:pt>
                <c:pt idx="7891">
                  <c:v>148.08088455000001</c:v>
                </c:pt>
                <c:pt idx="7892">
                  <c:v>148.08088455000001</c:v>
                </c:pt>
                <c:pt idx="7893">
                  <c:v>148.08088455000001</c:v>
                </c:pt>
                <c:pt idx="7894">
                  <c:v>148.08088455000001</c:v>
                </c:pt>
                <c:pt idx="7895">
                  <c:v>148.08109489942802</c:v>
                </c:pt>
                <c:pt idx="7896">
                  <c:v>148.11094813041177</c:v>
                </c:pt>
                <c:pt idx="7897">
                  <c:v>148.11052731504418</c:v>
                </c:pt>
                <c:pt idx="7898">
                  <c:v>148.08088604264327</c:v>
                </c:pt>
                <c:pt idx="7899">
                  <c:v>148.11116001635676</c:v>
                </c:pt>
                <c:pt idx="7900">
                  <c:v>148.14081146067113</c:v>
                </c:pt>
                <c:pt idx="7901">
                  <c:v>148.14039201134415</c:v>
                </c:pt>
                <c:pt idx="7902">
                  <c:v>148.1107406929691</c:v>
                </c:pt>
                <c:pt idx="7903">
                  <c:v>148.14102489386681</c:v>
                </c:pt>
                <c:pt idx="7904">
                  <c:v>148.17068637362871</c:v>
                </c:pt>
                <c:pt idx="7905">
                  <c:v>148.17089841927822</c:v>
                </c:pt>
                <c:pt idx="7906">
                  <c:v>148.2304665096641</c:v>
                </c:pt>
                <c:pt idx="7907">
                  <c:v>148.19994107960412</c:v>
                </c:pt>
                <c:pt idx="7908">
                  <c:v>148.17069231793391</c:v>
                </c:pt>
                <c:pt idx="7909">
                  <c:v>148.23067863146119</c:v>
                </c:pt>
                <c:pt idx="7910">
                  <c:v>148.2302558419893</c:v>
                </c:pt>
                <c:pt idx="7911">
                  <c:v>148.23046948902697</c:v>
                </c:pt>
                <c:pt idx="7912">
                  <c:v>148.26037319701544</c:v>
                </c:pt>
                <c:pt idx="7913">
                  <c:v>148.2601624757564</c:v>
                </c:pt>
                <c:pt idx="7914">
                  <c:v>148.26016396038676</c:v>
                </c:pt>
                <c:pt idx="7915">
                  <c:v>148.26016394992683</c:v>
                </c:pt>
                <c:pt idx="7916">
                  <c:v>148.26016395000053</c:v>
                </c:pt>
                <c:pt idx="7917">
                  <c:v>148.26016395000002</c:v>
                </c:pt>
                <c:pt idx="7918">
                  <c:v>148.26016395000002</c:v>
                </c:pt>
                <c:pt idx="7919">
                  <c:v>148.26016395000002</c:v>
                </c:pt>
                <c:pt idx="7920">
                  <c:v>148.26016395000002</c:v>
                </c:pt>
                <c:pt idx="7921">
                  <c:v>148.26016395000002</c:v>
                </c:pt>
                <c:pt idx="7922">
                  <c:v>148.26016395000002</c:v>
                </c:pt>
                <c:pt idx="7923">
                  <c:v>148.26016395000002</c:v>
                </c:pt>
                <c:pt idx="7924">
                  <c:v>148.26016395000002</c:v>
                </c:pt>
                <c:pt idx="7925">
                  <c:v>148.26016395000002</c:v>
                </c:pt>
                <c:pt idx="7926">
                  <c:v>148.26016395000002</c:v>
                </c:pt>
                <c:pt idx="7927">
                  <c:v>148.26037468192362</c:v>
                </c:pt>
                <c:pt idx="7928">
                  <c:v>148.29007771484549</c:v>
                </c:pt>
                <c:pt idx="7929">
                  <c:v>148.25995322903779</c:v>
                </c:pt>
                <c:pt idx="7930">
                  <c:v>148.2601654346318</c:v>
                </c:pt>
                <c:pt idx="7931">
                  <c:v>148.26016393954006</c:v>
                </c:pt>
                <c:pt idx="7932">
                  <c:v>148.26016395007369</c:v>
                </c:pt>
                <c:pt idx="7933">
                  <c:v>148.26037468192311</c:v>
                </c:pt>
                <c:pt idx="7934">
                  <c:v>148.29028851049912</c:v>
                </c:pt>
                <c:pt idx="7935">
                  <c:v>148.29007772536107</c:v>
                </c:pt>
                <c:pt idx="7936">
                  <c:v>148.29007921038917</c:v>
                </c:pt>
                <c:pt idx="7937">
                  <c:v>148.29007919992679</c:v>
                </c:pt>
                <c:pt idx="7938">
                  <c:v>148.29007920000052</c:v>
                </c:pt>
                <c:pt idx="7939">
                  <c:v>148.29007920000001</c:v>
                </c:pt>
                <c:pt idx="7940">
                  <c:v>148.29007920000001</c:v>
                </c:pt>
                <c:pt idx="7941">
                  <c:v>148.29007920000001</c:v>
                </c:pt>
                <c:pt idx="7942">
                  <c:v>148.29007920000001</c:v>
                </c:pt>
                <c:pt idx="7943">
                  <c:v>148.28986840484413</c:v>
                </c:pt>
                <c:pt idx="7944">
                  <c:v>148.25995470322741</c:v>
                </c:pt>
                <c:pt idx="7945">
                  <c:v>148.26016542424543</c:v>
                </c:pt>
                <c:pt idx="7946">
                  <c:v>148.26016393961322</c:v>
                </c:pt>
                <c:pt idx="7947">
                  <c:v>148.26037468199681</c:v>
                </c:pt>
                <c:pt idx="7948">
                  <c:v>148.29028851049861</c:v>
                </c:pt>
                <c:pt idx="7949">
                  <c:v>148.29007772536107</c:v>
                </c:pt>
                <c:pt idx="7950">
                  <c:v>148.29007921038917</c:v>
                </c:pt>
                <c:pt idx="7951">
                  <c:v>148.29007919992679</c:v>
                </c:pt>
                <c:pt idx="7952">
                  <c:v>148.29007920000052</c:v>
                </c:pt>
                <c:pt idx="7953">
                  <c:v>148.29007920000001</c:v>
                </c:pt>
                <c:pt idx="7954">
                  <c:v>148.29007920000001</c:v>
                </c:pt>
                <c:pt idx="7955">
                  <c:v>148.29007920000001</c:v>
                </c:pt>
                <c:pt idx="7956">
                  <c:v>148.29007920000001</c:v>
                </c:pt>
                <c:pt idx="7957">
                  <c:v>148.29007920000001</c:v>
                </c:pt>
                <c:pt idx="7958">
                  <c:v>148.29007920000001</c:v>
                </c:pt>
                <c:pt idx="7959">
                  <c:v>148.29007920000001</c:v>
                </c:pt>
                <c:pt idx="7960">
                  <c:v>148.29007920000001</c:v>
                </c:pt>
                <c:pt idx="7961">
                  <c:v>148.29007920000001</c:v>
                </c:pt>
                <c:pt idx="7962">
                  <c:v>148.29007920000001</c:v>
                </c:pt>
                <c:pt idx="7963">
                  <c:v>148.29007920000001</c:v>
                </c:pt>
                <c:pt idx="7964">
                  <c:v>148.29007920000001</c:v>
                </c:pt>
                <c:pt idx="7965">
                  <c:v>148.29007920000001</c:v>
                </c:pt>
                <c:pt idx="7966">
                  <c:v>148.29007920000001</c:v>
                </c:pt>
                <c:pt idx="7967">
                  <c:v>148.29007920000001</c:v>
                </c:pt>
                <c:pt idx="7968">
                  <c:v>148.29007920000001</c:v>
                </c:pt>
                <c:pt idx="7969">
                  <c:v>148.29007920000001</c:v>
                </c:pt>
                <c:pt idx="7970">
                  <c:v>148.29007920000001</c:v>
                </c:pt>
                <c:pt idx="7971">
                  <c:v>148.29007920000001</c:v>
                </c:pt>
                <c:pt idx="7972">
                  <c:v>148.29028999565716</c:v>
                </c:pt>
                <c:pt idx="7973">
                  <c:v>148.32021392383152</c:v>
                </c:pt>
                <c:pt idx="7974">
                  <c:v>148.3197922160854</c:v>
                </c:pt>
                <c:pt idx="7975">
                  <c:v>148.28986990027894</c:v>
                </c:pt>
                <c:pt idx="7976">
                  <c:v>148.2900806745665</c:v>
                </c:pt>
                <c:pt idx="7977">
                  <c:v>148.29028998526849</c:v>
                </c:pt>
                <c:pt idx="7978">
                  <c:v>148.32021392390473</c:v>
                </c:pt>
                <c:pt idx="7979">
                  <c:v>148.32021393434903</c:v>
                </c:pt>
                <c:pt idx="7980">
                  <c:v>148.3501494475542</c:v>
                </c:pt>
                <c:pt idx="7981">
                  <c:v>148.34993852449944</c:v>
                </c:pt>
                <c:pt idx="7982">
                  <c:v>148.35036185711738</c:v>
                </c:pt>
                <c:pt idx="7983">
                  <c:v>148.41026032792033</c:v>
                </c:pt>
                <c:pt idx="7984">
                  <c:v>148.40983824757026</c:v>
                </c:pt>
                <c:pt idx="7985">
                  <c:v>148.40984122079763</c:v>
                </c:pt>
                <c:pt idx="7986">
                  <c:v>148.41005225039993</c:v>
                </c:pt>
                <c:pt idx="7987">
                  <c:v>148.44001657711777</c:v>
                </c:pt>
                <c:pt idx="7988">
                  <c:v>148.44001658764452</c:v>
                </c:pt>
                <c:pt idx="7989">
                  <c:v>148.46999250083138</c:v>
                </c:pt>
                <c:pt idx="7990">
                  <c:v>148.46978132292327</c:v>
                </c:pt>
                <c:pt idx="7991">
                  <c:v>148.46978281040415</c:v>
                </c:pt>
                <c:pt idx="7992">
                  <c:v>148.46978279992672</c:v>
                </c:pt>
                <c:pt idx="7993">
                  <c:v>148.46978280000053</c:v>
                </c:pt>
                <c:pt idx="7994">
                  <c:v>148.46978280000002</c:v>
                </c:pt>
                <c:pt idx="7995">
                  <c:v>148.46978280000002</c:v>
                </c:pt>
                <c:pt idx="7996">
                  <c:v>148.46978280000002</c:v>
                </c:pt>
                <c:pt idx="7997">
                  <c:v>148.46978280000002</c:v>
                </c:pt>
                <c:pt idx="7998">
                  <c:v>148.46978280000002</c:v>
                </c:pt>
                <c:pt idx="7999">
                  <c:v>148.46978280000002</c:v>
                </c:pt>
                <c:pt idx="8000">
                  <c:v>148.46978280000002</c:v>
                </c:pt>
                <c:pt idx="8001">
                  <c:v>148.46978280000002</c:v>
                </c:pt>
                <c:pt idx="8002">
                  <c:v>148.46978280000002</c:v>
                </c:pt>
                <c:pt idx="8003">
                  <c:v>148.46978280000002</c:v>
                </c:pt>
                <c:pt idx="8004">
                  <c:v>148.46978280000002</c:v>
                </c:pt>
                <c:pt idx="8005">
                  <c:v>148.46978280000002</c:v>
                </c:pt>
                <c:pt idx="8006">
                  <c:v>148.46978280000002</c:v>
                </c:pt>
                <c:pt idx="8007">
                  <c:v>148.46978280000002</c:v>
                </c:pt>
                <c:pt idx="8008">
                  <c:v>148.46978280000002</c:v>
                </c:pt>
                <c:pt idx="8009">
                  <c:v>148.46978280000002</c:v>
                </c:pt>
                <c:pt idx="8010">
                  <c:v>148.46978280000002</c:v>
                </c:pt>
                <c:pt idx="8011">
                  <c:v>148.46978280000002</c:v>
                </c:pt>
                <c:pt idx="8012">
                  <c:v>148.46978280000002</c:v>
                </c:pt>
                <c:pt idx="8013">
                  <c:v>148.46978280000002</c:v>
                </c:pt>
                <c:pt idx="8014">
                  <c:v>148.46978280000002</c:v>
                </c:pt>
                <c:pt idx="8015">
                  <c:v>148.46978280000002</c:v>
                </c:pt>
                <c:pt idx="8016">
                  <c:v>148.46978280000002</c:v>
                </c:pt>
                <c:pt idx="8017">
                  <c:v>148.46999397796415</c:v>
                </c:pt>
                <c:pt idx="8018">
                  <c:v>148.49976726207007</c:v>
                </c:pt>
                <c:pt idx="8019">
                  <c:v>148.46978281047706</c:v>
                </c:pt>
                <c:pt idx="8020">
                  <c:v>148.49997999159245</c:v>
                </c:pt>
                <c:pt idx="8021">
                  <c:v>148.49976726212299</c:v>
                </c:pt>
                <c:pt idx="8022">
                  <c:v>148.49998000214617</c:v>
                </c:pt>
                <c:pt idx="8023">
                  <c:v>148.52997461696037</c:v>
                </c:pt>
                <c:pt idx="8024">
                  <c:v>148.52955201735</c:v>
                </c:pt>
                <c:pt idx="8025">
                  <c:v>148.49955900706172</c:v>
                </c:pt>
                <c:pt idx="8026">
                  <c:v>148.49998146899458</c:v>
                </c:pt>
                <c:pt idx="8027">
                  <c:v>148.5299746066255</c:v>
                </c:pt>
                <c:pt idx="8028">
                  <c:v>148.52976332228218</c:v>
                </c:pt>
                <c:pt idx="8029">
                  <c:v>148.52955350554504</c:v>
                </c:pt>
                <c:pt idx="8030">
                  <c:v>148.49955899658315</c:v>
                </c:pt>
                <c:pt idx="8031">
                  <c:v>148.49977022739859</c:v>
                </c:pt>
                <c:pt idx="8032">
                  <c:v>148.4999799812602</c:v>
                </c:pt>
                <c:pt idx="8033">
                  <c:v>148.52997461710751</c:v>
                </c:pt>
                <c:pt idx="8034">
                  <c:v>148.52976332220834</c:v>
                </c:pt>
                <c:pt idx="8035">
                  <c:v>148.5299761157724</c:v>
                </c:pt>
                <c:pt idx="8036">
                  <c:v>148.55976946120427</c:v>
                </c:pt>
                <c:pt idx="8037">
                  <c:v>148.52955350561953</c:v>
                </c:pt>
                <c:pt idx="8038">
                  <c:v>148.52976628819999</c:v>
                </c:pt>
                <c:pt idx="8039">
                  <c:v>148.52976478951825</c:v>
                </c:pt>
                <c:pt idx="8040">
                  <c:v>148.52955349521096</c:v>
                </c:pt>
                <c:pt idx="8041">
                  <c:v>148.49977023782463</c:v>
                </c:pt>
                <c:pt idx="8042">
                  <c:v>148.52976478951734</c:v>
                </c:pt>
                <c:pt idx="8043">
                  <c:v>148.49955750890859</c:v>
                </c:pt>
                <c:pt idx="8044">
                  <c:v>148.49977023787704</c:v>
                </c:pt>
                <c:pt idx="8045">
                  <c:v>148.49997998118641</c:v>
                </c:pt>
                <c:pt idx="8046">
                  <c:v>148.52976331174764</c:v>
                </c:pt>
                <c:pt idx="8047">
                  <c:v>148.49955751931373</c:v>
                </c:pt>
                <c:pt idx="8048">
                  <c:v>148.49977023780377</c:v>
                </c:pt>
                <c:pt idx="8049">
                  <c:v>148.4995574983555</c:v>
                </c:pt>
                <c:pt idx="8050">
                  <c:v>148.46957311003609</c:v>
                </c:pt>
                <c:pt idx="8051">
                  <c:v>148.46978427700367</c:v>
                </c:pt>
                <c:pt idx="8052">
                  <c:v>148.46978278959637</c:v>
                </c:pt>
                <c:pt idx="8053">
                  <c:v>148.46978280007329</c:v>
                </c:pt>
                <c:pt idx="8054">
                  <c:v>148.46978279999951</c:v>
                </c:pt>
                <c:pt idx="8055">
                  <c:v>148.46978280000002</c:v>
                </c:pt>
                <c:pt idx="8056">
                  <c:v>148.46978280000002</c:v>
                </c:pt>
                <c:pt idx="8057">
                  <c:v>148.46978280000002</c:v>
                </c:pt>
                <c:pt idx="8058">
                  <c:v>148.46978280000002</c:v>
                </c:pt>
                <c:pt idx="8059">
                  <c:v>148.46978280000002</c:v>
                </c:pt>
                <c:pt idx="8060">
                  <c:v>148.46978280000002</c:v>
                </c:pt>
                <c:pt idx="8061">
                  <c:v>148.46978280000002</c:v>
                </c:pt>
                <c:pt idx="8062">
                  <c:v>148.46978280000002</c:v>
                </c:pt>
                <c:pt idx="8063">
                  <c:v>148.47020515642942</c:v>
                </c:pt>
                <c:pt idx="8064">
                  <c:v>148.53039574081646</c:v>
                </c:pt>
                <c:pt idx="8065">
                  <c:v>148.56040061344783</c:v>
                </c:pt>
                <c:pt idx="8066">
                  <c:v>148.62044360338626</c:v>
                </c:pt>
                <c:pt idx="8067">
                  <c:v>148.65005712162696</c:v>
                </c:pt>
                <c:pt idx="8068">
                  <c:v>148.64984854139871</c:v>
                </c:pt>
                <c:pt idx="8069">
                  <c:v>148.65027313099199</c:v>
                </c:pt>
                <c:pt idx="8070">
                  <c:v>148.71079697121661</c:v>
                </c:pt>
                <c:pt idx="8071">
                  <c:v>148.77093811690446</c:v>
                </c:pt>
                <c:pt idx="8072">
                  <c:v>148.8306987571948</c:v>
                </c:pt>
                <c:pt idx="8073">
                  <c:v>148.83091368503011</c:v>
                </c:pt>
                <c:pt idx="8074">
                  <c:v>148.92168876008486</c:v>
                </c:pt>
                <c:pt idx="8075">
                  <c:v>148.98154689216028</c:v>
                </c:pt>
                <c:pt idx="8076">
                  <c:v>149.01192006704272</c:v>
                </c:pt>
                <c:pt idx="8077">
                  <c:v>149.10287789345168</c:v>
                </c:pt>
                <c:pt idx="8078">
                  <c:v>149.19350049997499</c:v>
                </c:pt>
                <c:pt idx="8079">
                  <c:v>149.28421700853357</c:v>
                </c:pt>
                <c:pt idx="8080">
                  <c:v>149.37481130614583</c:v>
                </c:pt>
                <c:pt idx="8081">
                  <c:v>149.43561465435567</c:v>
                </c:pt>
                <c:pt idx="8082">
                  <c:v>149.5569118587413</c:v>
                </c:pt>
                <c:pt idx="8083">
                  <c:v>149.61762182777511</c:v>
                </c:pt>
                <c:pt idx="8084">
                  <c:v>149.73980450149205</c:v>
                </c:pt>
                <c:pt idx="8085">
                  <c:v>149.89152623647868</c:v>
                </c:pt>
                <c:pt idx="8086">
                  <c:v>149.95246156541296</c:v>
                </c:pt>
                <c:pt idx="8087">
                  <c:v>150.10518361572579</c:v>
                </c:pt>
                <c:pt idx="8088">
                  <c:v>150.19659316588778</c:v>
                </c:pt>
                <c:pt idx="8089">
                  <c:v>150.31933377033388</c:v>
                </c:pt>
                <c:pt idx="8090">
                  <c:v>150.47222944524344</c:v>
                </c:pt>
                <c:pt idx="8091">
                  <c:v>150.56422044355219</c:v>
                </c:pt>
                <c:pt idx="8092">
                  <c:v>150.71816996978748</c:v>
                </c:pt>
                <c:pt idx="8093">
                  <c:v>150.8717216334941</c:v>
                </c:pt>
                <c:pt idx="8094">
                  <c:v>150.9947049865674</c:v>
                </c:pt>
                <c:pt idx="8095">
                  <c:v>151.11828281736413</c:v>
                </c:pt>
                <c:pt idx="8096">
                  <c:v>151.27292538977693</c:v>
                </c:pt>
                <c:pt idx="8097">
                  <c:v>151.4276037712429</c:v>
                </c:pt>
                <c:pt idx="8098">
                  <c:v>151.58253617547842</c:v>
                </c:pt>
                <c:pt idx="8099">
                  <c:v>151.73750309472155</c:v>
                </c:pt>
                <c:pt idx="8100">
                  <c:v>151.86205231300545</c:v>
                </c:pt>
                <c:pt idx="8101">
                  <c:v>152.04906694404829</c:v>
                </c:pt>
                <c:pt idx="8102">
                  <c:v>152.20457028214224</c:v>
                </c:pt>
                <c:pt idx="8103">
                  <c:v>152.32950882424947</c:v>
                </c:pt>
                <c:pt idx="8104">
                  <c:v>152.48612486500105</c:v>
                </c:pt>
                <c:pt idx="8105">
                  <c:v>152.64277271210602</c:v>
                </c:pt>
                <c:pt idx="8106">
                  <c:v>152.79989472880271</c:v>
                </c:pt>
                <c:pt idx="8107">
                  <c:v>152.9898321273331</c:v>
                </c:pt>
                <c:pt idx="8108">
                  <c:v>153.33634602880605</c:v>
                </c:pt>
                <c:pt idx="8109">
                  <c:v>153.49303335567515</c:v>
                </c:pt>
                <c:pt idx="8110">
                  <c:v>153.6513080331942</c:v>
                </c:pt>
                <c:pt idx="8111">
                  <c:v>153.81093653599746</c:v>
                </c:pt>
                <c:pt idx="8112">
                  <c:v>154.12850236614517</c:v>
                </c:pt>
                <c:pt idx="8113">
                  <c:v>154.25478999420145</c:v>
                </c:pt>
                <c:pt idx="8114">
                  <c:v>154.41472151151061</c:v>
                </c:pt>
                <c:pt idx="8115">
                  <c:v>154.6062011437553</c:v>
                </c:pt>
                <c:pt idx="8116">
                  <c:v>154.73398486989208</c:v>
                </c:pt>
                <c:pt idx="8117">
                  <c:v>154.8944452572685</c:v>
                </c:pt>
                <c:pt idx="8118">
                  <c:v>155.05515563553243</c:v>
                </c:pt>
                <c:pt idx="8119">
                  <c:v>155.24829755692357</c:v>
                </c:pt>
                <c:pt idx="8120">
                  <c:v>155.44135314222706</c:v>
                </c:pt>
                <c:pt idx="8121">
                  <c:v>155.60247525202567</c:v>
                </c:pt>
                <c:pt idx="8122">
                  <c:v>155.76407518281266</c:v>
                </c:pt>
                <c:pt idx="8123">
                  <c:v>155.9259260356464</c:v>
                </c:pt>
                <c:pt idx="8124">
                  <c:v>156.08802939843389</c:v>
                </c:pt>
                <c:pt idx="8125">
                  <c:v>156.25174671152945</c:v>
                </c:pt>
                <c:pt idx="8126">
                  <c:v>156.60981299488475</c:v>
                </c:pt>
                <c:pt idx="8127">
                  <c:v>156.77183924053674</c:v>
                </c:pt>
                <c:pt idx="8128">
                  <c:v>156.96820577855965</c:v>
                </c:pt>
                <c:pt idx="8129">
                  <c:v>157.16446974310804</c:v>
                </c:pt>
                <c:pt idx="8130">
                  <c:v>157.32803607448267</c:v>
                </c:pt>
                <c:pt idx="8131">
                  <c:v>157.45966791289078</c:v>
                </c:pt>
                <c:pt idx="8132">
                  <c:v>157.65729840899726</c:v>
                </c:pt>
                <c:pt idx="8133">
                  <c:v>157.82207698126746</c:v>
                </c:pt>
                <c:pt idx="8134">
                  <c:v>158.01945564103585</c:v>
                </c:pt>
                <c:pt idx="8135">
                  <c:v>158.08556405022782</c:v>
                </c:pt>
                <c:pt idx="8136">
                  <c:v>158.28457874836096</c:v>
                </c:pt>
                <c:pt idx="8137">
                  <c:v>158.41691578196594</c:v>
                </c:pt>
                <c:pt idx="8138">
                  <c:v>158.58424650101307</c:v>
                </c:pt>
                <c:pt idx="8139">
                  <c:v>158.91688009972992</c:v>
                </c:pt>
                <c:pt idx="8140">
                  <c:v>159.08195463339223</c:v>
                </c:pt>
                <c:pt idx="8141">
                  <c:v>159.18257101082386</c:v>
                </c:pt>
                <c:pt idx="8142">
                  <c:v>159.41681526779217</c:v>
                </c:pt>
                <c:pt idx="8143">
                  <c:v>159.55052564515273</c:v>
                </c:pt>
                <c:pt idx="8144">
                  <c:v>159.75198110307699</c:v>
                </c:pt>
                <c:pt idx="8145">
                  <c:v>159.9199411140261</c:v>
                </c:pt>
                <c:pt idx="8146">
                  <c:v>160.12206260155631</c:v>
                </c:pt>
                <c:pt idx="8147">
                  <c:v>160.32384306615631</c:v>
                </c:pt>
                <c:pt idx="8148">
                  <c:v>160.45911683119232</c:v>
                </c:pt>
                <c:pt idx="8149">
                  <c:v>160.69581687190885</c:v>
                </c:pt>
                <c:pt idx="8150">
                  <c:v>160.83106169253247</c:v>
                </c:pt>
                <c:pt idx="8151">
                  <c:v>161.03600169347391</c:v>
                </c:pt>
                <c:pt idx="8152">
                  <c:v>161.37600869694873</c:v>
                </c:pt>
                <c:pt idx="8153">
                  <c:v>161.57931933121279</c:v>
                </c:pt>
                <c:pt idx="8154">
                  <c:v>161.74954183649987</c:v>
                </c:pt>
                <c:pt idx="8155">
                  <c:v>161.88651471230025</c:v>
                </c:pt>
                <c:pt idx="8156">
                  <c:v>162.09239032207788</c:v>
                </c:pt>
                <c:pt idx="8157">
                  <c:v>162.29791489000132</c:v>
                </c:pt>
                <c:pt idx="8158">
                  <c:v>162.47014264903595</c:v>
                </c:pt>
                <c:pt idx="8159">
                  <c:v>162.74570308409204</c:v>
                </c:pt>
                <c:pt idx="8160">
                  <c:v>162.95190158165809</c:v>
                </c:pt>
                <c:pt idx="8161">
                  <c:v>163.12413589985823</c:v>
                </c:pt>
                <c:pt idx="8162">
                  <c:v>163.26272729314636</c:v>
                </c:pt>
                <c:pt idx="8163">
                  <c:v>163.47103181818707</c:v>
                </c:pt>
                <c:pt idx="8164">
                  <c:v>163.67897787508318</c:v>
                </c:pt>
                <c:pt idx="8165">
                  <c:v>163.85298963121704</c:v>
                </c:pt>
                <c:pt idx="8166">
                  <c:v>164.09644796679331</c:v>
                </c:pt>
                <c:pt idx="8167">
                  <c:v>164.23568792418109</c:v>
                </c:pt>
                <c:pt idx="8168">
                  <c:v>164.44569604026992</c:v>
                </c:pt>
                <c:pt idx="8169">
                  <c:v>164.6555794815514</c:v>
                </c:pt>
                <c:pt idx="8170">
                  <c:v>164.86582990757466</c:v>
                </c:pt>
                <c:pt idx="8171">
                  <c:v>165.07668700799348</c:v>
                </c:pt>
                <c:pt idx="8172">
                  <c:v>165.32237457515805</c:v>
                </c:pt>
                <c:pt idx="8173">
                  <c:v>165.4632718461304</c:v>
                </c:pt>
                <c:pt idx="8174">
                  <c:v>165.71095758836407</c:v>
                </c:pt>
                <c:pt idx="8175">
                  <c:v>165.95815721538085</c:v>
                </c:pt>
                <c:pt idx="8176">
                  <c:v>166.17040689702398</c:v>
                </c:pt>
                <c:pt idx="8177">
                  <c:v>166.38301939771009</c:v>
                </c:pt>
                <c:pt idx="8178">
                  <c:v>166.56043300775048</c:v>
                </c:pt>
                <c:pt idx="8179">
                  <c:v>166.73859047350433</c:v>
                </c:pt>
                <c:pt idx="8180">
                  <c:v>166.95266053254366</c:v>
                </c:pt>
                <c:pt idx="8181">
                  <c:v>167.16709494499116</c:v>
                </c:pt>
                <c:pt idx="8182">
                  <c:v>167.41842943533877</c:v>
                </c:pt>
                <c:pt idx="8183">
                  <c:v>167.7766751941638</c:v>
                </c:pt>
                <c:pt idx="8184">
                  <c:v>167.99126908186142</c:v>
                </c:pt>
                <c:pt idx="8185">
                  <c:v>168.20722269371254</c:v>
                </c:pt>
                <c:pt idx="8186">
                  <c:v>168.4235330190578</c:v>
                </c:pt>
                <c:pt idx="8187">
                  <c:v>168.64020699018016</c:v>
                </c:pt>
                <c:pt idx="8188">
                  <c:v>168.85699496734759</c:v>
                </c:pt>
                <c:pt idx="8189">
                  <c:v>169.03788887882243</c:v>
                </c:pt>
                <c:pt idx="8190">
                  <c:v>169.2192848716262</c:v>
                </c:pt>
                <c:pt idx="8191">
                  <c:v>169.40118214692512</c:v>
                </c:pt>
                <c:pt idx="8192">
                  <c:v>169.61949021907247</c:v>
                </c:pt>
                <c:pt idx="8193">
                  <c:v>169.80144163637601</c:v>
                </c:pt>
                <c:pt idx="8194">
                  <c:v>169.98540703849778</c:v>
                </c:pt>
                <c:pt idx="8195">
                  <c:v>170.38794208200801</c:v>
                </c:pt>
                <c:pt idx="8196">
                  <c:v>170.6061209707714</c:v>
                </c:pt>
                <c:pt idx="8197">
                  <c:v>170.752712811843</c:v>
                </c:pt>
                <c:pt idx="8198">
                  <c:v>170.93698806270962</c:v>
                </c:pt>
                <c:pt idx="8199">
                  <c:v>171.15758612749661</c:v>
                </c:pt>
                <c:pt idx="8200">
                  <c:v>171.30451897237532</c:v>
                </c:pt>
                <c:pt idx="8201">
                  <c:v>171.45237589533025</c:v>
                </c:pt>
                <c:pt idx="8202">
                  <c:v>171.63735530757646</c:v>
                </c:pt>
                <c:pt idx="8203">
                  <c:v>171.82182429840398</c:v>
                </c:pt>
                <c:pt idx="8204">
                  <c:v>171.93293650939665</c:v>
                </c:pt>
                <c:pt idx="8205">
                  <c:v>172.11857465192662</c:v>
                </c:pt>
                <c:pt idx="8206">
                  <c:v>172.26680622234539</c:v>
                </c:pt>
                <c:pt idx="8207">
                  <c:v>172.41571340789926</c:v>
                </c:pt>
                <c:pt idx="8208">
                  <c:v>172.60124001469779</c:v>
                </c:pt>
                <c:pt idx="8209">
                  <c:v>172.67547407308516</c:v>
                </c:pt>
                <c:pt idx="8210">
                  <c:v>172.82559427853386</c:v>
                </c:pt>
                <c:pt idx="8211">
                  <c:v>173.04953243920062</c:v>
                </c:pt>
                <c:pt idx="8212">
                  <c:v>173.19826100908426</c:v>
                </c:pt>
                <c:pt idx="8213">
                  <c:v>173.31049591254211</c:v>
                </c:pt>
                <c:pt idx="8214">
                  <c:v>173.46001957511618</c:v>
                </c:pt>
                <c:pt idx="8215">
                  <c:v>173.5344576526893</c:v>
                </c:pt>
                <c:pt idx="8216">
                  <c:v>173.60996710714761</c:v>
                </c:pt>
                <c:pt idx="8217">
                  <c:v>173.75980972268911</c:v>
                </c:pt>
                <c:pt idx="8218">
                  <c:v>173.79736266717038</c:v>
                </c:pt>
                <c:pt idx="8219">
                  <c:v>173.94792622700152</c:v>
                </c:pt>
                <c:pt idx="8220">
                  <c:v>174.02236370468577</c:v>
                </c:pt>
                <c:pt idx="8221">
                  <c:v>174.06050706302872</c:v>
                </c:pt>
                <c:pt idx="8222">
                  <c:v>174.21109188474099</c:v>
                </c:pt>
                <c:pt idx="8223">
                  <c:v>174.24850580666705</c:v>
                </c:pt>
                <c:pt idx="8224">
                  <c:v>174.36184368484214</c:v>
                </c:pt>
                <c:pt idx="8225">
                  <c:v>174.43675998792546</c:v>
                </c:pt>
                <c:pt idx="8226">
                  <c:v>174.47449638007134</c:v>
                </c:pt>
                <c:pt idx="8227">
                  <c:v>174.55051018943888</c:v>
                </c:pt>
                <c:pt idx="8228">
                  <c:v>174.66356756975094</c:v>
                </c:pt>
                <c:pt idx="8229">
                  <c:v>174.70084450584261</c:v>
                </c:pt>
                <c:pt idx="8230">
                  <c:v>174.73891075595347</c:v>
                </c:pt>
                <c:pt idx="8231">
                  <c:v>174.81506503291823</c:v>
                </c:pt>
                <c:pt idx="8232">
                  <c:v>174.92833409754593</c:v>
                </c:pt>
                <c:pt idx="8233">
                  <c:v>174.96645969284606</c:v>
                </c:pt>
                <c:pt idx="8234">
                  <c:v>175.11827574238347</c:v>
                </c:pt>
                <c:pt idx="8235">
                  <c:v>175.19307384250465</c:v>
                </c:pt>
                <c:pt idx="8236">
                  <c:v>175.19308098223331</c:v>
                </c:pt>
                <c:pt idx="8237">
                  <c:v>175.27000090667994</c:v>
                </c:pt>
                <c:pt idx="8238">
                  <c:v>175.4216148894273</c:v>
                </c:pt>
                <c:pt idx="8239">
                  <c:v>175.45883111898689</c:v>
                </c:pt>
                <c:pt idx="8240">
                  <c:v>175.49684192902924</c:v>
                </c:pt>
                <c:pt idx="8241">
                  <c:v>175.53537847231439</c:v>
                </c:pt>
                <c:pt idx="8242">
                  <c:v>175.64948257120975</c:v>
                </c:pt>
                <c:pt idx="8243">
                  <c:v>175.6867564482865</c:v>
                </c:pt>
                <c:pt idx="8244">
                  <c:v>175.6875440448012</c:v>
                </c:pt>
                <c:pt idx="8245">
                  <c:v>175.84012499443173</c:v>
                </c:pt>
                <c:pt idx="8246">
                  <c:v>175.87744675114453</c:v>
                </c:pt>
                <c:pt idx="8247">
                  <c:v>175.91530759039335</c:v>
                </c:pt>
                <c:pt idx="8248">
                  <c:v>175.91557044895387</c:v>
                </c:pt>
                <c:pt idx="8249">
                  <c:v>175.99261577267424</c:v>
                </c:pt>
                <c:pt idx="8250">
                  <c:v>176.10682045564883</c:v>
                </c:pt>
                <c:pt idx="8251">
                  <c:v>176.14421516661304</c:v>
                </c:pt>
                <c:pt idx="8252">
                  <c:v>176.14422052586275</c:v>
                </c:pt>
                <c:pt idx="8253">
                  <c:v>176.18371534581439</c:v>
                </c:pt>
                <c:pt idx="8254">
                  <c:v>176.37453360401506</c:v>
                </c:pt>
                <c:pt idx="8255">
                  <c:v>176.37348813943635</c:v>
                </c:pt>
                <c:pt idx="8256">
                  <c:v>176.41226688662942</c:v>
                </c:pt>
                <c:pt idx="8257">
                  <c:v>176.48905142122373</c:v>
                </c:pt>
                <c:pt idx="8258">
                  <c:v>176.56535419966775</c:v>
                </c:pt>
                <c:pt idx="8259">
                  <c:v>176.60339224498847</c:v>
                </c:pt>
                <c:pt idx="8260">
                  <c:v>176.64144024641473</c:v>
                </c:pt>
                <c:pt idx="8261">
                  <c:v>176.64222878265693</c:v>
                </c:pt>
                <c:pt idx="8262">
                  <c:v>176.79582123365657</c:v>
                </c:pt>
                <c:pt idx="8263">
                  <c:v>176.83339096693157</c:v>
                </c:pt>
                <c:pt idx="8264">
                  <c:v>176.87150282771927</c:v>
                </c:pt>
                <c:pt idx="8265">
                  <c:v>176.87202981146896</c:v>
                </c:pt>
                <c:pt idx="8266">
                  <c:v>176.98798257235194</c:v>
                </c:pt>
                <c:pt idx="8267">
                  <c:v>177.10244770674376</c:v>
                </c:pt>
                <c:pt idx="8268">
                  <c:v>177.10166422582594</c:v>
                </c:pt>
                <c:pt idx="8269">
                  <c:v>177.10193255816762</c:v>
                </c:pt>
                <c:pt idx="8270">
                  <c:v>177.14089649702038</c:v>
                </c:pt>
                <c:pt idx="8271">
                  <c:v>177.21832917591911</c:v>
                </c:pt>
                <c:pt idx="8272">
                  <c:v>177.33323997747618</c:v>
                </c:pt>
                <c:pt idx="8273">
                  <c:v>177.33271693958687</c:v>
                </c:pt>
                <c:pt idx="8274">
                  <c:v>177.37148422004384</c:v>
                </c:pt>
                <c:pt idx="8275">
                  <c:v>177.41051977054178</c:v>
                </c:pt>
                <c:pt idx="8276">
                  <c:v>177.5263721794891</c:v>
                </c:pt>
                <c:pt idx="8277">
                  <c:v>177.60374635333474</c:v>
                </c:pt>
                <c:pt idx="8278">
                  <c:v>177.75809039360644</c:v>
                </c:pt>
                <c:pt idx="8279">
                  <c:v>177.83426746409702</c:v>
                </c:pt>
                <c:pt idx="8280">
                  <c:v>177.83374646179021</c:v>
                </c:pt>
                <c:pt idx="8281">
                  <c:v>177.83375002419288</c:v>
                </c:pt>
                <c:pt idx="8282">
                  <c:v>177.83427822642003</c:v>
                </c:pt>
                <c:pt idx="8283">
                  <c:v>177.91207652180333</c:v>
                </c:pt>
                <c:pt idx="8284">
                  <c:v>177.98912265585903</c:v>
                </c:pt>
                <c:pt idx="8285">
                  <c:v>178.02753220292266</c:v>
                </c:pt>
                <c:pt idx="8286">
                  <c:v>178.06595169379892</c:v>
                </c:pt>
                <c:pt idx="8287">
                  <c:v>178.06568901647825</c:v>
                </c:pt>
                <c:pt idx="8288">
                  <c:v>178.06621975899384</c:v>
                </c:pt>
                <c:pt idx="8289">
                  <c:v>178.14387536319379</c:v>
                </c:pt>
                <c:pt idx="8290">
                  <c:v>178.18258610831842</c:v>
                </c:pt>
                <c:pt idx="8291">
                  <c:v>178.26004147818986</c:v>
                </c:pt>
                <c:pt idx="8292">
                  <c:v>178.29825463955527</c:v>
                </c:pt>
                <c:pt idx="8293">
                  <c:v>178.29799342678336</c:v>
                </c:pt>
                <c:pt idx="8294">
                  <c:v>178.2982600452446</c:v>
                </c:pt>
                <c:pt idx="8295">
                  <c:v>178.33727592610001</c:v>
                </c:pt>
                <c:pt idx="8296">
                  <c:v>178.37603709731704</c:v>
                </c:pt>
                <c:pt idx="8297">
                  <c:v>178.41534020730364</c:v>
                </c:pt>
                <c:pt idx="8298">
                  <c:v>178.53171674971713</c:v>
                </c:pt>
                <c:pt idx="8299">
                  <c:v>178.56973460194897</c:v>
                </c:pt>
                <c:pt idx="8300">
                  <c:v>178.56947478668917</c:v>
                </c:pt>
                <c:pt idx="8301">
                  <c:v>178.569476562049</c:v>
                </c:pt>
                <c:pt idx="8302">
                  <c:v>178.57053756431594</c:v>
                </c:pt>
                <c:pt idx="8303">
                  <c:v>178.72641665639173</c:v>
                </c:pt>
                <c:pt idx="8304">
                  <c:v>178.80308913674742</c:v>
                </c:pt>
                <c:pt idx="8305">
                  <c:v>178.80256519484485</c:v>
                </c:pt>
                <c:pt idx="8306">
                  <c:v>178.80256877428798</c:v>
                </c:pt>
                <c:pt idx="8307">
                  <c:v>178.80256874983411</c:v>
                </c:pt>
                <c:pt idx="8308">
                  <c:v>178.80283436253399</c:v>
                </c:pt>
                <c:pt idx="8309">
                  <c:v>178.8422480037695</c:v>
                </c:pt>
                <c:pt idx="8310">
                  <c:v>178.92004314338101</c:v>
                </c:pt>
                <c:pt idx="8311">
                  <c:v>178.95869184385108</c:v>
                </c:pt>
                <c:pt idx="8312">
                  <c:v>178.99761822887029</c:v>
                </c:pt>
                <c:pt idx="8313">
                  <c:v>179.03628691309262</c:v>
                </c:pt>
                <c:pt idx="8314">
                  <c:v>179.03628872998817</c:v>
                </c:pt>
                <c:pt idx="8315">
                  <c:v>179.07576549233488</c:v>
                </c:pt>
                <c:pt idx="8316">
                  <c:v>179.15341566266878</c:v>
                </c:pt>
                <c:pt idx="8317">
                  <c:v>179.15341750560276</c:v>
                </c:pt>
                <c:pt idx="8318">
                  <c:v>179.23164400336583</c:v>
                </c:pt>
                <c:pt idx="8319">
                  <c:v>179.27010484955161</c:v>
                </c:pt>
                <c:pt idx="8320">
                  <c:v>179.26984216832673</c:v>
                </c:pt>
                <c:pt idx="8321">
                  <c:v>179.26984396216699</c:v>
                </c:pt>
                <c:pt idx="8322">
                  <c:v>179.26984394991692</c:v>
                </c:pt>
                <c:pt idx="8323">
                  <c:v>179.27037661321594</c:v>
                </c:pt>
                <c:pt idx="8324">
                  <c:v>179.34839381353166</c:v>
                </c:pt>
                <c:pt idx="8325">
                  <c:v>179.34786093592919</c:v>
                </c:pt>
                <c:pt idx="8326">
                  <c:v>179.34813102580017</c:v>
                </c:pt>
                <c:pt idx="8327">
                  <c:v>179.38768771433524</c:v>
                </c:pt>
                <c:pt idx="8328">
                  <c:v>179.46576564408738</c:v>
                </c:pt>
                <c:pt idx="8329">
                  <c:v>179.50428821505048</c:v>
                </c:pt>
                <c:pt idx="8330">
                  <c:v>179.50429185676404</c:v>
                </c:pt>
                <c:pt idx="8331">
                  <c:v>179.54335774134626</c:v>
                </c:pt>
                <c:pt idx="8332">
                  <c:v>179.54309099115784</c:v>
                </c:pt>
                <c:pt idx="8333">
                  <c:v>179.54309281234958</c:v>
                </c:pt>
                <c:pt idx="8334">
                  <c:v>179.54309279991568</c:v>
                </c:pt>
                <c:pt idx="8335">
                  <c:v>179.54309280000058</c:v>
                </c:pt>
                <c:pt idx="8336">
                  <c:v>179.54309280000001</c:v>
                </c:pt>
                <c:pt idx="8337">
                  <c:v>179.54309280000001</c:v>
                </c:pt>
                <c:pt idx="8338">
                  <c:v>179.54362630131706</c:v>
                </c:pt>
                <c:pt idx="8339">
                  <c:v>179.62205176771755</c:v>
                </c:pt>
                <c:pt idx="8340">
                  <c:v>179.66087936836072</c:v>
                </c:pt>
                <c:pt idx="8341">
                  <c:v>179.70025456264278</c:v>
                </c:pt>
                <c:pt idx="8342">
                  <c:v>179.778228773807</c:v>
                </c:pt>
                <c:pt idx="8343">
                  <c:v>179.77769639062882</c:v>
                </c:pt>
                <c:pt idx="8344">
                  <c:v>179.77770002463734</c:v>
                </c:pt>
                <c:pt idx="8345">
                  <c:v>179.77769999983184</c:v>
                </c:pt>
                <c:pt idx="8346">
                  <c:v>179.77770000000115</c:v>
                </c:pt>
                <c:pt idx="8347">
                  <c:v>179.77796710945032</c:v>
                </c:pt>
                <c:pt idx="8348">
                  <c:v>179.81710189559124</c:v>
                </c:pt>
                <c:pt idx="8349">
                  <c:v>179.81710190810139</c:v>
                </c:pt>
                <c:pt idx="8350">
                  <c:v>179.85651584699067</c:v>
                </c:pt>
                <c:pt idx="8351">
                  <c:v>179.89567089190041</c:v>
                </c:pt>
                <c:pt idx="8352">
                  <c:v>179.93457052410344</c:v>
                </c:pt>
                <c:pt idx="8353">
                  <c:v>179.93457234879969</c:v>
                </c:pt>
                <c:pt idx="8354">
                  <c:v>179.97401675474248</c:v>
                </c:pt>
                <c:pt idx="8355">
                  <c:v>180.01293462988014</c:v>
                </c:pt>
                <c:pt idx="8356">
                  <c:v>180.01266899948374</c:v>
                </c:pt>
                <c:pt idx="8357">
                  <c:v>180.01267081228769</c:v>
                </c:pt>
                <c:pt idx="8358">
                  <c:v>180.01267079991618</c:v>
                </c:pt>
                <c:pt idx="8359">
                  <c:v>180.01267080000059</c:v>
                </c:pt>
                <c:pt idx="8360">
                  <c:v>180.01293826833049</c:v>
                </c:pt>
                <c:pt idx="8361">
                  <c:v>180.05240118096796</c:v>
                </c:pt>
                <c:pt idx="8362">
                  <c:v>180.09187432542603</c:v>
                </c:pt>
                <c:pt idx="8363">
                  <c:v>180.17031766817428</c:v>
                </c:pt>
                <c:pt idx="8364">
                  <c:v>180.20928764084377</c:v>
                </c:pt>
                <c:pt idx="8365">
                  <c:v>180.24826940924657</c:v>
                </c:pt>
                <c:pt idx="8366">
                  <c:v>180.2480033972638</c:v>
                </c:pt>
                <c:pt idx="8367">
                  <c:v>180.24800521230034</c:v>
                </c:pt>
                <c:pt idx="8368">
                  <c:v>180.24800519991607</c:v>
                </c:pt>
                <c:pt idx="8369">
                  <c:v>180.24800520000059</c:v>
                </c:pt>
                <c:pt idx="8370">
                  <c:v>180.2482730270637</c:v>
                </c:pt>
                <c:pt idx="8371">
                  <c:v>180.28752900900622</c:v>
                </c:pt>
                <c:pt idx="8372">
                  <c:v>180.28752902153971</c:v>
                </c:pt>
                <c:pt idx="8373">
                  <c:v>180.32706487789545</c:v>
                </c:pt>
                <c:pt idx="8374">
                  <c:v>180.36634111855966</c:v>
                </c:pt>
                <c:pt idx="8375">
                  <c:v>180.4056292998734</c:v>
                </c:pt>
                <c:pt idx="8376">
                  <c:v>180.44492756861803</c:v>
                </c:pt>
                <c:pt idx="8377">
                  <c:v>180.48396775132659</c:v>
                </c:pt>
                <c:pt idx="8378">
                  <c:v>180.48370139529914</c:v>
                </c:pt>
                <c:pt idx="8379">
                  <c:v>180.48397139796134</c:v>
                </c:pt>
                <c:pt idx="8380">
                  <c:v>180.52301972001516</c:v>
                </c:pt>
                <c:pt idx="8381">
                  <c:v>180.48370321248046</c:v>
                </c:pt>
                <c:pt idx="8382">
                  <c:v>180.52328979531507</c:v>
                </c:pt>
                <c:pt idx="8383">
                  <c:v>180.52301972016215</c:v>
                </c:pt>
                <c:pt idx="8384">
                  <c:v>180.52302156248226</c:v>
                </c:pt>
                <c:pt idx="8385">
                  <c:v>180.52302154991486</c:v>
                </c:pt>
                <c:pt idx="8386">
                  <c:v>180.52302155000058</c:v>
                </c:pt>
                <c:pt idx="8387">
                  <c:v>180.52302155000001</c:v>
                </c:pt>
                <c:pt idx="8388">
                  <c:v>180.52302155000001</c:v>
                </c:pt>
                <c:pt idx="8389">
                  <c:v>180.52328979540025</c:v>
                </c:pt>
                <c:pt idx="8390">
                  <c:v>180.56288478051016</c:v>
                </c:pt>
                <c:pt idx="8391">
                  <c:v>180.60168490130525</c:v>
                </c:pt>
                <c:pt idx="8392">
                  <c:v>180.56181341599955</c:v>
                </c:pt>
                <c:pt idx="8393">
                  <c:v>180.52356170066568</c:v>
                </c:pt>
                <c:pt idx="8394">
                  <c:v>180.64210721419704</c:v>
                </c:pt>
                <c:pt idx="8395">
                  <c:v>180.68065713437755</c:v>
                </c:pt>
                <c:pt idx="8396">
                  <c:v>180.68066265292831</c:v>
                </c:pt>
                <c:pt idx="8397">
                  <c:v>180.72003152461363</c:v>
                </c:pt>
                <c:pt idx="8398">
                  <c:v>180.71976298084587</c:v>
                </c:pt>
                <c:pt idx="8399">
                  <c:v>180.72003335649708</c:v>
                </c:pt>
                <c:pt idx="8400">
                  <c:v>180.75941052175668</c:v>
                </c:pt>
                <c:pt idx="8401">
                  <c:v>180.75914193058637</c:v>
                </c:pt>
                <c:pt idx="8402">
                  <c:v>180.7591437624086</c:v>
                </c:pt>
                <c:pt idx="8403">
                  <c:v>180.75914374991538</c:v>
                </c:pt>
                <c:pt idx="8404">
                  <c:v>180.75914375000059</c:v>
                </c:pt>
                <c:pt idx="8405">
                  <c:v>180.75914375000002</c:v>
                </c:pt>
                <c:pt idx="8406">
                  <c:v>180.75914375000002</c:v>
                </c:pt>
                <c:pt idx="8407">
                  <c:v>180.75914375000002</c:v>
                </c:pt>
                <c:pt idx="8408">
                  <c:v>180.75914375000002</c:v>
                </c:pt>
                <c:pt idx="8409">
                  <c:v>180.75914375000002</c:v>
                </c:pt>
                <c:pt idx="8410">
                  <c:v>180.75914375000002</c:v>
                </c:pt>
                <c:pt idx="8411">
                  <c:v>180.75914375000002</c:v>
                </c:pt>
                <c:pt idx="8412">
                  <c:v>180.75914375000002</c:v>
                </c:pt>
                <c:pt idx="8413">
                  <c:v>180.75914375000002</c:v>
                </c:pt>
                <c:pt idx="8414">
                  <c:v>180.75914375000002</c:v>
                </c:pt>
                <c:pt idx="8415">
                  <c:v>180.75914375000002</c:v>
                </c:pt>
                <c:pt idx="8416">
                  <c:v>180.75914375000002</c:v>
                </c:pt>
                <c:pt idx="8417">
                  <c:v>180.75914375000002</c:v>
                </c:pt>
                <c:pt idx="8418">
                  <c:v>180.75914375000002</c:v>
                </c:pt>
                <c:pt idx="8419">
                  <c:v>180.75914375000002</c:v>
                </c:pt>
                <c:pt idx="8420">
                  <c:v>180.75914375000002</c:v>
                </c:pt>
                <c:pt idx="8421">
                  <c:v>180.75914375000002</c:v>
                </c:pt>
                <c:pt idx="8422">
                  <c:v>180.75941235381546</c:v>
                </c:pt>
                <c:pt idx="8423">
                  <c:v>180.79879963121806</c:v>
                </c:pt>
                <c:pt idx="8424">
                  <c:v>180.7985309802429</c:v>
                </c:pt>
                <c:pt idx="8425">
                  <c:v>180.79853281241054</c:v>
                </c:pt>
                <c:pt idx="8426">
                  <c:v>180.79880146345243</c:v>
                </c:pt>
                <c:pt idx="8427">
                  <c:v>180.83846756431257</c:v>
                </c:pt>
                <c:pt idx="8428">
                  <c:v>180.87787511288337</c:v>
                </c:pt>
                <c:pt idx="8429">
                  <c:v>180.91702575089153</c:v>
                </c:pt>
                <c:pt idx="8430">
                  <c:v>180.91675874154652</c:v>
                </c:pt>
                <c:pt idx="8431">
                  <c:v>180.91702940500966</c:v>
                </c:pt>
                <c:pt idx="8432">
                  <c:v>180.95672597145006</c:v>
                </c:pt>
                <c:pt idx="8433">
                  <c:v>180.99589485650654</c:v>
                </c:pt>
                <c:pt idx="8434">
                  <c:v>180.99562774094969</c:v>
                </c:pt>
                <c:pt idx="8435">
                  <c:v>180.99562956233541</c:v>
                </c:pt>
                <c:pt idx="8436">
                  <c:v>180.99562954991592</c:v>
                </c:pt>
                <c:pt idx="8437">
                  <c:v>180.99562955000056</c:v>
                </c:pt>
                <c:pt idx="8438">
                  <c:v>180.99562955000002</c:v>
                </c:pt>
                <c:pt idx="8439">
                  <c:v>180.99589851208407</c:v>
                </c:pt>
                <c:pt idx="8440">
                  <c:v>181.0350773656163</c:v>
                </c:pt>
                <c:pt idx="8441">
                  <c:v>180.99536060089051</c:v>
                </c:pt>
                <c:pt idx="8442">
                  <c:v>180.99563138389141</c:v>
                </c:pt>
                <c:pt idx="8443">
                  <c:v>180.99589849957923</c:v>
                </c:pt>
                <c:pt idx="8444">
                  <c:v>181.03507736570157</c:v>
                </c:pt>
                <c:pt idx="8445">
                  <c:v>180.99562956250438</c:v>
                </c:pt>
                <c:pt idx="8446">
                  <c:v>181.03534822169595</c:v>
                </c:pt>
                <c:pt idx="8447">
                  <c:v>181.0350773656794</c:v>
                </c:pt>
                <c:pt idx="8448">
                  <c:v>181.0350792125073</c:v>
                </c:pt>
                <c:pt idx="8449">
                  <c:v>181.03561724394672</c:v>
                </c:pt>
                <c:pt idx="8450">
                  <c:v>181.11427427088717</c:v>
                </c:pt>
                <c:pt idx="8451">
                  <c:v>181.07480622188649</c:v>
                </c:pt>
                <c:pt idx="8452">
                  <c:v>181.15429453080802</c:v>
                </c:pt>
                <c:pt idx="8453">
                  <c:v>181.19351182665736</c:v>
                </c:pt>
                <c:pt idx="8454">
                  <c:v>181.23274463545835</c:v>
                </c:pt>
                <c:pt idx="8455">
                  <c:v>181.23247713873621</c:v>
                </c:pt>
                <c:pt idx="8456">
                  <c:v>181.23247896234798</c:v>
                </c:pt>
                <c:pt idx="8457">
                  <c:v>181.23247894991582</c:v>
                </c:pt>
                <c:pt idx="8458">
                  <c:v>181.23247895000054</c:v>
                </c:pt>
                <c:pt idx="8459">
                  <c:v>181.23247895</c:v>
                </c:pt>
                <c:pt idx="8460">
                  <c:v>181.23247895</c:v>
                </c:pt>
                <c:pt idx="8461">
                  <c:v>181.23247895</c:v>
                </c:pt>
                <c:pt idx="8462">
                  <c:v>181.23247895</c:v>
                </c:pt>
                <c:pt idx="8463">
                  <c:v>181.23247895</c:v>
                </c:pt>
                <c:pt idx="8464">
                  <c:v>181.23274827020606</c:v>
                </c:pt>
                <c:pt idx="8465">
                  <c:v>181.27225674342583</c:v>
                </c:pt>
                <c:pt idx="8466">
                  <c:v>181.27198737613202</c:v>
                </c:pt>
                <c:pt idx="8467">
                  <c:v>181.27198921243348</c:v>
                </c:pt>
                <c:pt idx="8468">
                  <c:v>181.27198919991525</c:v>
                </c:pt>
                <c:pt idx="8469">
                  <c:v>181.27198920000058</c:v>
                </c:pt>
                <c:pt idx="8470">
                  <c:v>181.27198920000001</c:v>
                </c:pt>
                <c:pt idx="8471">
                  <c:v>181.27198920000001</c:v>
                </c:pt>
                <c:pt idx="8472">
                  <c:v>181.27198920000001</c:v>
                </c:pt>
                <c:pt idx="8473">
                  <c:v>181.27225857987884</c:v>
                </c:pt>
                <c:pt idx="8474">
                  <c:v>181.31177715275035</c:v>
                </c:pt>
                <c:pt idx="8475">
                  <c:v>181.3115077257898</c:v>
                </c:pt>
                <c:pt idx="8476">
                  <c:v>181.31124012335721</c:v>
                </c:pt>
                <c:pt idx="8477">
                  <c:v>181.27172165682725</c:v>
                </c:pt>
                <c:pt idx="8478">
                  <c:v>181.27226040375143</c:v>
                </c:pt>
                <c:pt idx="8479">
                  <c:v>181.31177714031406</c:v>
                </c:pt>
                <c:pt idx="8480">
                  <c:v>181.31150772587458</c:v>
                </c:pt>
                <c:pt idx="8481">
                  <c:v>181.31150956243482</c:v>
                </c:pt>
                <c:pt idx="8482">
                  <c:v>181.31124011083705</c:v>
                </c:pt>
                <c:pt idx="8483">
                  <c:v>181.27199103632523</c:v>
                </c:pt>
                <c:pt idx="8484">
                  <c:v>181.31177897702634</c:v>
                </c:pt>
                <c:pt idx="8485">
                  <c:v>181.31150771335399</c:v>
                </c:pt>
                <c:pt idx="8486">
                  <c:v>181.3115095625202</c:v>
                </c:pt>
                <c:pt idx="8487">
                  <c:v>181.31150954991466</c:v>
                </c:pt>
                <c:pt idx="8488">
                  <c:v>181.31150955000061</c:v>
                </c:pt>
                <c:pt idx="8489">
                  <c:v>181.31150955000001</c:v>
                </c:pt>
                <c:pt idx="8490">
                  <c:v>181.31150955000001</c:v>
                </c:pt>
                <c:pt idx="8491">
                  <c:v>181.31124011092183</c:v>
                </c:pt>
                <c:pt idx="8492">
                  <c:v>181.27172165691201</c:v>
                </c:pt>
                <c:pt idx="8493">
                  <c:v>181.27199102386885</c:v>
                </c:pt>
                <c:pt idx="8494">
                  <c:v>181.2719891875665</c:v>
                </c:pt>
                <c:pt idx="8495">
                  <c:v>181.27198920008479</c:v>
                </c:pt>
                <c:pt idx="8496">
                  <c:v>181.27198919999944</c:v>
                </c:pt>
                <c:pt idx="8497">
                  <c:v>181.27198920000001</c:v>
                </c:pt>
                <c:pt idx="8498">
                  <c:v>181.27198920000001</c:v>
                </c:pt>
                <c:pt idx="8499">
                  <c:v>181.27198920000001</c:v>
                </c:pt>
                <c:pt idx="8500">
                  <c:v>181.27198920000001</c:v>
                </c:pt>
                <c:pt idx="8501">
                  <c:v>181.27198920000001</c:v>
                </c:pt>
                <c:pt idx="8502">
                  <c:v>181.27198920000001</c:v>
                </c:pt>
                <c:pt idx="8503">
                  <c:v>181.27252796022705</c:v>
                </c:pt>
                <c:pt idx="8504">
                  <c:v>181.3515753244794</c:v>
                </c:pt>
                <c:pt idx="8505">
                  <c:v>181.35103635089604</c:v>
                </c:pt>
                <c:pt idx="8506">
                  <c:v>181.35184852391916</c:v>
                </c:pt>
                <c:pt idx="8507">
                  <c:v>181.47049547086777</c:v>
                </c:pt>
                <c:pt idx="8508">
                  <c:v>181.46968647326776</c:v>
                </c:pt>
                <c:pt idx="8509">
                  <c:v>181.46996166551077</c:v>
                </c:pt>
                <c:pt idx="8510">
                  <c:v>181.50953069905825</c:v>
                </c:pt>
                <c:pt idx="8511">
                  <c:v>181.50926097408106</c:v>
                </c:pt>
                <c:pt idx="8512">
                  <c:v>181.50926281244492</c:v>
                </c:pt>
                <c:pt idx="8513">
                  <c:v>181.50926279991518</c:v>
                </c:pt>
                <c:pt idx="8514">
                  <c:v>181.50926280000058</c:v>
                </c:pt>
                <c:pt idx="8515">
                  <c:v>181.50926279999999</c:v>
                </c:pt>
                <c:pt idx="8516">
                  <c:v>181.50926279999999</c:v>
                </c:pt>
                <c:pt idx="8517">
                  <c:v>181.50926279999999</c:v>
                </c:pt>
                <c:pt idx="8518">
                  <c:v>181.50926279999999</c:v>
                </c:pt>
                <c:pt idx="8519">
                  <c:v>181.50926279999999</c:v>
                </c:pt>
                <c:pt idx="8520">
                  <c:v>181.50926279999999</c:v>
                </c:pt>
                <c:pt idx="8521">
                  <c:v>181.50926279999999</c:v>
                </c:pt>
                <c:pt idx="8522">
                  <c:v>181.50926279999999</c:v>
                </c:pt>
                <c:pt idx="8523">
                  <c:v>181.50926279999999</c:v>
                </c:pt>
                <c:pt idx="8524">
                  <c:v>181.50926279999999</c:v>
                </c:pt>
                <c:pt idx="8525">
                  <c:v>181.50926279999999</c:v>
                </c:pt>
                <c:pt idx="8526">
                  <c:v>181.50926279999999</c:v>
                </c:pt>
                <c:pt idx="8527">
                  <c:v>181.50926279999999</c:v>
                </c:pt>
                <c:pt idx="8528">
                  <c:v>181.50926279999999</c:v>
                </c:pt>
                <c:pt idx="8529">
                  <c:v>181.50953253783001</c:v>
                </c:pt>
                <c:pt idx="8530">
                  <c:v>181.54884191114206</c:v>
                </c:pt>
                <c:pt idx="8531">
                  <c:v>181.50899307516906</c:v>
                </c:pt>
                <c:pt idx="8532">
                  <c:v>181.50953437619927</c:v>
                </c:pt>
                <c:pt idx="8533">
                  <c:v>181.54938149402085</c:v>
                </c:pt>
                <c:pt idx="8534">
                  <c:v>181.58843113421739</c:v>
                </c:pt>
                <c:pt idx="8535">
                  <c:v>181.54857397797247</c:v>
                </c:pt>
                <c:pt idx="8536">
                  <c:v>181.54884558862508</c:v>
                </c:pt>
                <c:pt idx="8537">
                  <c:v>181.54884373746893</c:v>
                </c:pt>
                <c:pt idx="8538">
                  <c:v>181.54884375008541</c:v>
                </c:pt>
                <c:pt idx="8539">
                  <c:v>181.54911354747372</c:v>
                </c:pt>
                <c:pt idx="8540">
                  <c:v>181.58897267549006</c:v>
                </c:pt>
                <c:pt idx="8541">
                  <c:v>181.62830220019066</c:v>
                </c:pt>
                <c:pt idx="8542">
                  <c:v>181.62803413550475</c:v>
                </c:pt>
                <c:pt idx="8543">
                  <c:v>181.62830587911657</c:v>
                </c:pt>
                <c:pt idx="8544">
                  <c:v>181.66791533640608</c:v>
                </c:pt>
                <c:pt idx="8545">
                  <c:v>181.66737539680187</c:v>
                </c:pt>
                <c:pt idx="8546">
                  <c:v>181.62776788558511</c:v>
                </c:pt>
                <c:pt idx="8547">
                  <c:v>181.62803777686236</c:v>
                </c:pt>
                <c:pt idx="8548">
                  <c:v>181.62857577152039</c:v>
                </c:pt>
                <c:pt idx="8549">
                  <c:v>181.70780494197169</c:v>
                </c:pt>
                <c:pt idx="8550">
                  <c:v>181.7072648947406</c:v>
                </c:pt>
                <c:pt idx="8551">
                  <c:v>181.70726857490894</c:v>
                </c:pt>
                <c:pt idx="8552">
                  <c:v>181.70726854983025</c:v>
                </c:pt>
                <c:pt idx="8553">
                  <c:v>181.70753858601202</c:v>
                </c:pt>
                <c:pt idx="8554">
                  <c:v>181.74716825505513</c:v>
                </c:pt>
                <c:pt idx="8555">
                  <c:v>181.74689817202847</c:v>
                </c:pt>
                <c:pt idx="8556">
                  <c:v>181.74690001245636</c:v>
                </c:pt>
                <c:pt idx="8557">
                  <c:v>181.74689999991512</c:v>
                </c:pt>
                <c:pt idx="8558">
                  <c:v>181.74690000000061</c:v>
                </c:pt>
                <c:pt idx="8559">
                  <c:v>181.74690000000001</c:v>
                </c:pt>
                <c:pt idx="8560">
                  <c:v>181.74690000000001</c:v>
                </c:pt>
                <c:pt idx="8561">
                  <c:v>181.74690000000001</c:v>
                </c:pt>
                <c:pt idx="8562">
                  <c:v>181.74690000000001</c:v>
                </c:pt>
                <c:pt idx="8563">
                  <c:v>181.74690000000001</c:v>
                </c:pt>
                <c:pt idx="8564">
                  <c:v>181.74690000000001</c:v>
                </c:pt>
                <c:pt idx="8565">
                  <c:v>181.74690000000001</c:v>
                </c:pt>
                <c:pt idx="8566">
                  <c:v>181.74690000000001</c:v>
                </c:pt>
                <c:pt idx="8567">
                  <c:v>181.74690000000001</c:v>
                </c:pt>
                <c:pt idx="8568">
                  <c:v>181.74690000000001</c:v>
                </c:pt>
                <c:pt idx="8569">
                  <c:v>181.74690000000001</c:v>
                </c:pt>
                <c:pt idx="8570">
                  <c:v>181.74717009563483</c:v>
                </c:pt>
                <c:pt idx="8571">
                  <c:v>181.78653970907993</c:v>
                </c:pt>
                <c:pt idx="8572">
                  <c:v>181.74662991737557</c:v>
                </c:pt>
                <c:pt idx="8573">
                  <c:v>181.74717193606637</c:v>
                </c:pt>
                <c:pt idx="8574">
                  <c:v>181.78680985178744</c:v>
                </c:pt>
                <c:pt idx="8575">
                  <c:v>181.7865397217723</c:v>
                </c:pt>
                <c:pt idx="8576">
                  <c:v>181.78654156245767</c:v>
                </c:pt>
                <c:pt idx="8577">
                  <c:v>181.78654154991511</c:v>
                </c:pt>
                <c:pt idx="8578">
                  <c:v>181.78654155000061</c:v>
                </c:pt>
                <c:pt idx="8579">
                  <c:v>181.78681170525476</c:v>
                </c:pt>
                <c:pt idx="8580">
                  <c:v>181.82646157360386</c:v>
                </c:pt>
                <c:pt idx="8581">
                  <c:v>181.82619137134526</c:v>
                </c:pt>
                <c:pt idx="8582">
                  <c:v>181.82646342733085</c:v>
                </c:pt>
                <c:pt idx="8583">
                  <c:v>181.86612338278726</c:v>
                </c:pt>
                <c:pt idx="8584">
                  <c:v>181.86639367043165</c:v>
                </c:pt>
                <c:pt idx="8585">
                  <c:v>181.94547547144194</c:v>
                </c:pt>
                <c:pt idx="8586">
                  <c:v>181.90498431642175</c:v>
                </c:pt>
                <c:pt idx="8587">
                  <c:v>181.86585864533907</c:v>
                </c:pt>
                <c:pt idx="8588">
                  <c:v>181.90606744346485</c:v>
                </c:pt>
                <c:pt idx="8589">
                  <c:v>181.94547545927151</c:v>
                </c:pt>
                <c:pt idx="8590">
                  <c:v>181.94466614689668</c:v>
                </c:pt>
                <c:pt idx="8591">
                  <c:v>181.8653180976417</c:v>
                </c:pt>
                <c:pt idx="8592">
                  <c:v>181.86585860791087</c:v>
                </c:pt>
                <c:pt idx="8593">
                  <c:v>181.86612519955878</c:v>
                </c:pt>
                <c:pt idx="8594">
                  <c:v>181.90579529230638</c:v>
                </c:pt>
                <c:pt idx="8595">
                  <c:v>181.90552497066108</c:v>
                </c:pt>
                <c:pt idx="8596">
                  <c:v>181.90552681246402</c:v>
                </c:pt>
                <c:pt idx="8597">
                  <c:v>181.90552679991509</c:v>
                </c:pt>
                <c:pt idx="8598">
                  <c:v>181.90579713409068</c:v>
                </c:pt>
                <c:pt idx="8599">
                  <c:v>181.94520690770622</c:v>
                </c:pt>
                <c:pt idx="8600">
                  <c:v>181.90525647892775</c:v>
                </c:pt>
                <c:pt idx="8601">
                  <c:v>181.90579897589552</c:v>
                </c:pt>
                <c:pt idx="8602">
                  <c:v>181.94547728884513</c:v>
                </c:pt>
                <c:pt idx="8603">
                  <c:v>181.94520692040632</c:v>
                </c:pt>
                <c:pt idx="8604">
                  <c:v>181.94520876246531</c:v>
                </c:pt>
                <c:pt idx="8605">
                  <c:v>181.94547914360885</c:v>
                </c:pt>
                <c:pt idx="8606">
                  <c:v>181.9851694106537</c:v>
                </c:pt>
                <c:pt idx="8607">
                  <c:v>181.98489896997944</c:v>
                </c:pt>
                <c:pt idx="8608">
                  <c:v>181.9849008124678</c:v>
                </c:pt>
                <c:pt idx="8609">
                  <c:v>181.9849007999151</c:v>
                </c:pt>
                <c:pt idx="8610">
                  <c:v>181.98490080000062</c:v>
                </c:pt>
                <c:pt idx="8611">
                  <c:v>181.98490079999999</c:v>
                </c:pt>
                <c:pt idx="8612">
                  <c:v>181.98490079999999</c:v>
                </c:pt>
                <c:pt idx="8613">
                  <c:v>181.98490079999999</c:v>
                </c:pt>
                <c:pt idx="8614">
                  <c:v>181.98490079999999</c:v>
                </c:pt>
                <c:pt idx="8615">
                  <c:v>181.98490079999999</c:v>
                </c:pt>
                <c:pt idx="8616">
                  <c:v>181.9851712532934</c:v>
                </c:pt>
                <c:pt idx="8617">
                  <c:v>182.02487161990541</c:v>
                </c:pt>
                <c:pt idx="8618">
                  <c:v>182.02460111963811</c:v>
                </c:pt>
                <c:pt idx="8619">
                  <c:v>182.02460296246969</c:v>
                </c:pt>
                <c:pt idx="8620">
                  <c:v>182.02460294991505</c:v>
                </c:pt>
                <c:pt idx="8621">
                  <c:v>182.0246029500006</c:v>
                </c:pt>
                <c:pt idx="8622">
                  <c:v>182.02460295</c:v>
                </c:pt>
                <c:pt idx="8623">
                  <c:v>182.02460295</c:v>
                </c:pt>
                <c:pt idx="8624">
                  <c:v>182.02514397624668</c:v>
                </c:pt>
                <c:pt idx="8625">
                  <c:v>182.10457512713276</c:v>
                </c:pt>
                <c:pt idx="8626">
                  <c:v>182.10403388791207</c:v>
                </c:pt>
                <c:pt idx="8627">
                  <c:v>182.10430820701487</c:v>
                </c:pt>
                <c:pt idx="8628">
                  <c:v>182.14376815582025</c:v>
                </c:pt>
                <c:pt idx="8629">
                  <c:v>182.10403756255977</c:v>
                </c:pt>
                <c:pt idx="8630">
                  <c:v>182.14376999991441</c:v>
                </c:pt>
                <c:pt idx="8631">
                  <c:v>182.10376691840145</c:v>
                </c:pt>
                <c:pt idx="8632">
                  <c:v>182.10431002567498</c:v>
                </c:pt>
                <c:pt idx="8633">
                  <c:v>182.14403883507643</c:v>
                </c:pt>
                <c:pt idx="8634">
                  <c:v>182.14376816869998</c:v>
                </c:pt>
                <c:pt idx="8635">
                  <c:v>182.14377001247482</c:v>
                </c:pt>
                <c:pt idx="8636">
                  <c:v>182.14376999991504</c:v>
                </c:pt>
                <c:pt idx="8637">
                  <c:v>182.14377000000059</c:v>
                </c:pt>
                <c:pt idx="8638">
                  <c:v>182.14349930881744</c:v>
                </c:pt>
                <c:pt idx="8639">
                  <c:v>182.10403939354114</c:v>
                </c:pt>
                <c:pt idx="8640">
                  <c:v>182.14376998743862</c:v>
                </c:pt>
                <c:pt idx="8641">
                  <c:v>182.10376691848643</c:v>
                </c:pt>
                <c:pt idx="8642">
                  <c:v>182.10431002567438</c:v>
                </c:pt>
                <c:pt idx="8643">
                  <c:v>182.14376814342842</c:v>
                </c:pt>
                <c:pt idx="8644">
                  <c:v>182.10376693104499</c:v>
                </c:pt>
                <c:pt idx="8645">
                  <c:v>182.10403939351778</c:v>
                </c:pt>
                <c:pt idx="8646">
                  <c:v>182.10403753744157</c:v>
                </c:pt>
                <c:pt idx="8647">
                  <c:v>182.10403755008556</c:v>
                </c:pt>
                <c:pt idx="8648">
                  <c:v>182.10457881460388</c:v>
                </c:pt>
                <c:pt idx="8649">
                  <c:v>182.18350886116875</c:v>
                </c:pt>
                <c:pt idx="8650">
                  <c:v>182.10403757511637</c:v>
                </c:pt>
                <c:pt idx="8651">
                  <c:v>182.18378330105935</c:v>
                </c:pt>
                <c:pt idx="8652">
                  <c:v>182.14376815611701</c:v>
                </c:pt>
                <c:pt idx="8653">
                  <c:v>182.18405406549303</c:v>
                </c:pt>
                <c:pt idx="8654">
                  <c:v>182.22353232132218</c:v>
                </c:pt>
                <c:pt idx="8655">
                  <c:v>182.223263380498</c:v>
                </c:pt>
                <c:pt idx="8656">
                  <c:v>182.22326521239358</c:v>
                </c:pt>
                <c:pt idx="8657">
                  <c:v>182.2232651999156</c:v>
                </c:pt>
                <c:pt idx="8658">
                  <c:v>182.22326520000055</c:v>
                </c:pt>
                <c:pt idx="8659">
                  <c:v>182.22326520000001</c:v>
                </c:pt>
                <c:pt idx="8660">
                  <c:v>182.22326520000001</c:v>
                </c:pt>
                <c:pt idx="8661">
                  <c:v>182.22326520000001</c:v>
                </c:pt>
                <c:pt idx="8662">
                  <c:v>182.22326520000001</c:v>
                </c:pt>
                <c:pt idx="8663">
                  <c:v>182.22326520000001</c:v>
                </c:pt>
                <c:pt idx="8664">
                  <c:v>182.22326520000001</c:v>
                </c:pt>
                <c:pt idx="8665">
                  <c:v>182.22326520000001</c:v>
                </c:pt>
                <c:pt idx="8666">
                  <c:v>182.22326520000001</c:v>
                </c:pt>
                <c:pt idx="8667">
                  <c:v>182.22326520000001</c:v>
                </c:pt>
                <c:pt idx="8668">
                  <c:v>182.22326520000001</c:v>
                </c:pt>
                <c:pt idx="8669">
                  <c:v>182.22326520000001</c:v>
                </c:pt>
                <c:pt idx="8670">
                  <c:v>182.22326520000001</c:v>
                </c:pt>
                <c:pt idx="8671">
                  <c:v>182.22326520000001</c:v>
                </c:pt>
                <c:pt idx="8672">
                  <c:v>182.22326520000001</c:v>
                </c:pt>
                <c:pt idx="8673">
                  <c:v>182.22326520000001</c:v>
                </c:pt>
                <c:pt idx="8674">
                  <c:v>182.22326520000001</c:v>
                </c:pt>
                <c:pt idx="8675">
                  <c:v>182.22326520000001</c:v>
                </c:pt>
                <c:pt idx="8676">
                  <c:v>182.22353601080579</c:v>
                </c:pt>
                <c:pt idx="8677">
                  <c:v>182.26329697533504</c:v>
                </c:pt>
                <c:pt idx="8678">
                  <c:v>182.26302611759115</c:v>
                </c:pt>
                <c:pt idx="8679">
                  <c:v>182.26302796248109</c:v>
                </c:pt>
                <c:pt idx="8680">
                  <c:v>182.263027949915</c:v>
                </c:pt>
                <c:pt idx="8681">
                  <c:v>182.2632988203776</c:v>
                </c:pt>
                <c:pt idx="8682">
                  <c:v>182.30361174584675</c:v>
                </c:pt>
                <c:pt idx="8683">
                  <c:v>182.38291337276593</c:v>
                </c:pt>
                <c:pt idx="8684">
                  <c:v>182.38237314562525</c:v>
                </c:pt>
                <c:pt idx="8685">
                  <c:v>182.38237682488847</c:v>
                </c:pt>
                <c:pt idx="8686">
                  <c:v>182.38264784889671</c:v>
                </c:pt>
                <c:pt idx="8687">
                  <c:v>182.42244921220913</c:v>
                </c:pt>
                <c:pt idx="8688">
                  <c:v>182.42217811622757</c:v>
                </c:pt>
                <c:pt idx="8689">
                  <c:v>182.42217996248868</c:v>
                </c:pt>
                <c:pt idx="8690">
                  <c:v>182.42217994991495</c:v>
                </c:pt>
                <c:pt idx="8691">
                  <c:v>182.42217995000055</c:v>
                </c:pt>
                <c:pt idx="8692">
                  <c:v>182.42217995000001</c:v>
                </c:pt>
                <c:pt idx="8693">
                  <c:v>182.42245105862122</c:v>
                </c:pt>
                <c:pt idx="8694">
                  <c:v>182.46199135324727</c:v>
                </c:pt>
                <c:pt idx="8695">
                  <c:v>182.4219088544211</c:v>
                </c:pt>
                <c:pt idx="8696">
                  <c:v>182.42245290488594</c:v>
                </c:pt>
                <c:pt idx="8697">
                  <c:v>182.46199134067081</c:v>
                </c:pt>
                <c:pt idx="8698">
                  <c:v>182.42190885450674</c:v>
                </c:pt>
                <c:pt idx="8699">
                  <c:v>182.42218179626099</c:v>
                </c:pt>
                <c:pt idx="8700">
                  <c:v>182.42190882927358</c:v>
                </c:pt>
                <c:pt idx="8701">
                  <c:v>182.38210759742626</c:v>
                </c:pt>
                <c:pt idx="8702">
                  <c:v>182.3823786334319</c:v>
                </c:pt>
                <c:pt idx="8703">
                  <c:v>182.38237678751324</c:v>
                </c:pt>
                <c:pt idx="8704">
                  <c:v>182.38237680008501</c:v>
                </c:pt>
                <c:pt idx="8705">
                  <c:v>182.38237679999941</c:v>
                </c:pt>
                <c:pt idx="8706">
                  <c:v>182.38237679999997</c:v>
                </c:pt>
                <c:pt idx="8707">
                  <c:v>182.38237679999997</c:v>
                </c:pt>
                <c:pt idx="8708">
                  <c:v>182.38237679999997</c:v>
                </c:pt>
                <c:pt idx="8709">
                  <c:v>182.38264784906622</c:v>
                </c:pt>
                <c:pt idx="8710">
                  <c:v>182.42217810359</c:v>
                </c:pt>
                <c:pt idx="8711">
                  <c:v>182.38210576397421</c:v>
                </c:pt>
                <c:pt idx="8712">
                  <c:v>182.38237864591883</c:v>
                </c:pt>
                <c:pt idx="8713">
                  <c:v>182.3823767874282</c:v>
                </c:pt>
                <c:pt idx="8714">
                  <c:v>182.38264784915185</c:v>
                </c:pt>
                <c:pt idx="8715">
                  <c:v>182.42217810358937</c:v>
                </c:pt>
                <c:pt idx="8716">
                  <c:v>182.38237681257198</c:v>
                </c:pt>
                <c:pt idx="8717">
                  <c:v>182.42245105853556</c:v>
                </c:pt>
                <c:pt idx="8718">
                  <c:v>182.42217810365344</c:v>
                </c:pt>
                <c:pt idx="8719">
                  <c:v>182.42217996257432</c:v>
                </c:pt>
                <c:pt idx="8720">
                  <c:v>182.42217994991438</c:v>
                </c:pt>
                <c:pt idx="8721">
                  <c:v>182.42217995000061</c:v>
                </c:pt>
                <c:pt idx="8722">
                  <c:v>182.42217995000001</c:v>
                </c:pt>
                <c:pt idx="8723">
                  <c:v>182.42217995000001</c:v>
                </c:pt>
                <c:pt idx="8724">
                  <c:v>182.42217995000001</c:v>
                </c:pt>
                <c:pt idx="8725">
                  <c:v>182.42245105862122</c:v>
                </c:pt>
                <c:pt idx="8726">
                  <c:v>182.46226252141619</c:v>
                </c:pt>
                <c:pt idx="8727">
                  <c:v>182.46199136588677</c:v>
                </c:pt>
                <c:pt idx="8728">
                  <c:v>182.46226438066267</c:v>
                </c:pt>
                <c:pt idx="8729">
                  <c:v>182.50208593053532</c:v>
                </c:pt>
                <c:pt idx="8730">
                  <c:v>182.50181471554663</c:v>
                </c:pt>
                <c:pt idx="8731">
                  <c:v>182.50181656249245</c:v>
                </c:pt>
                <c:pt idx="8732">
                  <c:v>182.50181654991493</c:v>
                </c:pt>
                <c:pt idx="8733">
                  <c:v>182.50181655000057</c:v>
                </c:pt>
                <c:pt idx="8734">
                  <c:v>182.50181655</c:v>
                </c:pt>
                <c:pt idx="8735">
                  <c:v>182.50181655</c:v>
                </c:pt>
                <c:pt idx="8736">
                  <c:v>182.50181655</c:v>
                </c:pt>
                <c:pt idx="8737">
                  <c:v>182.50181655</c:v>
                </c:pt>
                <c:pt idx="8738">
                  <c:v>182.50181655</c:v>
                </c:pt>
                <c:pt idx="8739">
                  <c:v>182.50181655</c:v>
                </c:pt>
                <c:pt idx="8740">
                  <c:v>182.50181655</c:v>
                </c:pt>
                <c:pt idx="8741">
                  <c:v>182.50181655</c:v>
                </c:pt>
                <c:pt idx="8742">
                  <c:v>182.50208777771894</c:v>
                </c:pt>
                <c:pt idx="8743">
                  <c:v>182.54191943982062</c:v>
                </c:pt>
                <c:pt idx="8744">
                  <c:v>182.5416481652054</c:v>
                </c:pt>
                <c:pt idx="8745">
                  <c:v>182.54165001249436</c:v>
                </c:pt>
                <c:pt idx="8746">
                  <c:v>182.54164999991491</c:v>
                </c:pt>
                <c:pt idx="8747">
                  <c:v>182.54165000000057</c:v>
                </c:pt>
                <c:pt idx="8748">
                  <c:v>182.54192128726177</c:v>
                </c:pt>
                <c:pt idx="8749">
                  <c:v>182.58203439628247</c:v>
                </c:pt>
                <c:pt idx="8750">
                  <c:v>182.62188632946513</c:v>
                </c:pt>
                <c:pt idx="8751">
                  <c:v>182.66147874401702</c:v>
                </c:pt>
                <c:pt idx="8752">
                  <c:v>182.66120912659898</c:v>
                </c:pt>
                <c:pt idx="8753">
                  <c:v>182.66121096241551</c:v>
                </c:pt>
                <c:pt idx="8754">
                  <c:v>182.66121094991547</c:v>
                </c:pt>
                <c:pt idx="8755">
                  <c:v>182.66148241586643</c:v>
                </c:pt>
                <c:pt idx="8756">
                  <c:v>182.70135447658146</c:v>
                </c:pt>
                <c:pt idx="8757">
                  <c:v>182.70135448923247</c:v>
                </c:pt>
                <c:pt idx="8758">
                  <c:v>182.74123849826634</c:v>
                </c:pt>
                <c:pt idx="8759">
                  <c:v>182.74096691341765</c:v>
                </c:pt>
                <c:pt idx="8760">
                  <c:v>182.74096876250439</c:v>
                </c:pt>
                <c:pt idx="8761">
                  <c:v>182.74096874991488</c:v>
                </c:pt>
                <c:pt idx="8762">
                  <c:v>182.74096875000055</c:v>
                </c:pt>
                <c:pt idx="8763">
                  <c:v>182.74069716555323</c:v>
                </c:pt>
                <c:pt idx="8764">
                  <c:v>182.70108664868195</c:v>
                </c:pt>
                <c:pt idx="8765">
                  <c:v>182.74124032232496</c:v>
                </c:pt>
                <c:pt idx="8766">
                  <c:v>182.74069531655499</c:v>
                </c:pt>
                <c:pt idx="8767">
                  <c:v>182.70081513634074</c:v>
                </c:pt>
                <c:pt idx="8768">
                  <c:v>182.70108663607198</c:v>
                </c:pt>
                <c:pt idx="8769">
                  <c:v>182.70108478749867</c:v>
                </c:pt>
                <c:pt idx="8770">
                  <c:v>182.70108480008514</c:v>
                </c:pt>
                <c:pt idx="8771">
                  <c:v>182.70081327507526</c:v>
                </c:pt>
                <c:pt idx="8772">
                  <c:v>182.66094133293882</c:v>
                </c:pt>
                <c:pt idx="8773">
                  <c:v>182.66121278581718</c:v>
                </c:pt>
                <c:pt idx="8774">
                  <c:v>182.66121093749996</c:v>
                </c:pt>
                <c:pt idx="8775">
                  <c:v>182.6609394846875</c:v>
                </c:pt>
                <c:pt idx="8776">
                  <c:v>182.62080623672469</c:v>
                </c:pt>
                <c:pt idx="8777">
                  <c:v>182.58122588639026</c:v>
                </c:pt>
                <c:pt idx="8778">
                  <c:v>182.58149537264029</c:v>
                </c:pt>
                <c:pt idx="8779">
                  <c:v>182.58122219125667</c:v>
                </c:pt>
                <c:pt idx="8780">
                  <c:v>182.54138056060009</c:v>
                </c:pt>
                <c:pt idx="8781">
                  <c:v>182.54165183479492</c:v>
                </c:pt>
                <c:pt idx="8782">
                  <c:v>182.54164998750565</c:v>
                </c:pt>
                <c:pt idx="8783">
                  <c:v>182.54137871329169</c:v>
                </c:pt>
                <c:pt idx="8784">
                  <c:v>182.50154716971525</c:v>
                </c:pt>
                <c:pt idx="8785">
                  <c:v>182.50181838445482</c:v>
                </c:pt>
                <c:pt idx="8786">
                  <c:v>182.50181653750752</c:v>
                </c:pt>
                <c:pt idx="8787">
                  <c:v>182.50181655008507</c:v>
                </c:pt>
                <c:pt idx="8788">
                  <c:v>182.50181654999943</c:v>
                </c:pt>
                <c:pt idx="8789">
                  <c:v>182.50181655</c:v>
                </c:pt>
                <c:pt idx="8790">
                  <c:v>182.50181655</c:v>
                </c:pt>
                <c:pt idx="8791">
                  <c:v>182.50181655</c:v>
                </c:pt>
                <c:pt idx="8792">
                  <c:v>182.50181655</c:v>
                </c:pt>
                <c:pt idx="8793">
                  <c:v>182.50181655</c:v>
                </c:pt>
                <c:pt idx="8794">
                  <c:v>182.50181655</c:v>
                </c:pt>
                <c:pt idx="8795">
                  <c:v>182.50181655</c:v>
                </c:pt>
                <c:pt idx="8796">
                  <c:v>182.50181655</c:v>
                </c:pt>
                <c:pt idx="8797">
                  <c:v>182.50181655</c:v>
                </c:pt>
                <c:pt idx="8798">
                  <c:v>182.50181655</c:v>
                </c:pt>
                <c:pt idx="8799">
                  <c:v>182.50208777771894</c:v>
                </c:pt>
                <c:pt idx="8800">
                  <c:v>182.54164815256206</c:v>
                </c:pt>
                <c:pt idx="8801">
                  <c:v>182.50181656257769</c:v>
                </c:pt>
                <c:pt idx="8802">
                  <c:v>182.54192128717608</c:v>
                </c:pt>
                <c:pt idx="8803">
                  <c:v>182.54164815262556</c:v>
                </c:pt>
                <c:pt idx="8804">
                  <c:v>182.54192129984182</c:v>
                </c:pt>
                <c:pt idx="8805">
                  <c:v>182.58230574393073</c:v>
                </c:pt>
                <c:pt idx="8806">
                  <c:v>182.66174834918431</c:v>
                </c:pt>
                <c:pt idx="8807">
                  <c:v>182.66147875672863</c:v>
                </c:pt>
                <c:pt idx="8808">
                  <c:v>182.7013545015019</c:v>
                </c:pt>
                <c:pt idx="8809">
                  <c:v>182.70108296367351</c:v>
                </c:pt>
                <c:pt idx="8810">
                  <c:v>182.70135633789553</c:v>
                </c:pt>
                <c:pt idx="8811">
                  <c:v>182.74123848567649</c:v>
                </c:pt>
                <c:pt idx="8812">
                  <c:v>182.74096691350337</c:v>
                </c:pt>
                <c:pt idx="8813">
                  <c:v>182.74096876250383</c:v>
                </c:pt>
                <c:pt idx="8814">
                  <c:v>182.74096874991488</c:v>
                </c:pt>
                <c:pt idx="8815">
                  <c:v>182.74096875000055</c:v>
                </c:pt>
                <c:pt idx="8816">
                  <c:v>182.74096875000001</c:v>
                </c:pt>
                <c:pt idx="8817">
                  <c:v>182.74096875000001</c:v>
                </c:pt>
                <c:pt idx="8818">
                  <c:v>182.74096875000001</c:v>
                </c:pt>
                <c:pt idx="8819">
                  <c:v>182.74096875000001</c:v>
                </c:pt>
                <c:pt idx="8820">
                  <c:v>182.74096875000001</c:v>
                </c:pt>
                <c:pt idx="8821">
                  <c:v>182.74096875000001</c:v>
                </c:pt>
                <c:pt idx="8822">
                  <c:v>182.74096875000001</c:v>
                </c:pt>
                <c:pt idx="8823">
                  <c:v>182.74096875000001</c:v>
                </c:pt>
                <c:pt idx="8824">
                  <c:v>182.74096875000001</c:v>
                </c:pt>
                <c:pt idx="8825">
                  <c:v>182.74096875000001</c:v>
                </c:pt>
                <c:pt idx="8826">
                  <c:v>182.74096875000001</c:v>
                </c:pt>
                <c:pt idx="8827">
                  <c:v>182.74096875000001</c:v>
                </c:pt>
                <c:pt idx="8828">
                  <c:v>182.74096875000001</c:v>
                </c:pt>
                <c:pt idx="8829">
                  <c:v>182.74096875000001</c:v>
                </c:pt>
                <c:pt idx="8830">
                  <c:v>182.74096875000001</c:v>
                </c:pt>
                <c:pt idx="8831">
                  <c:v>182.74096875000001</c:v>
                </c:pt>
                <c:pt idx="8832">
                  <c:v>182.74096875000001</c:v>
                </c:pt>
                <c:pt idx="8833">
                  <c:v>182.74096875000001</c:v>
                </c:pt>
                <c:pt idx="8834">
                  <c:v>182.74096875000001</c:v>
                </c:pt>
                <c:pt idx="8835">
                  <c:v>182.74096875000001</c:v>
                </c:pt>
                <c:pt idx="8836">
                  <c:v>182.74124033491495</c:v>
                </c:pt>
                <c:pt idx="8837">
                  <c:v>182.78140423983623</c:v>
                </c:pt>
                <c:pt idx="8838">
                  <c:v>182.82103496686688</c:v>
                </c:pt>
                <c:pt idx="8839">
                  <c:v>182.82103682927482</c:v>
                </c:pt>
                <c:pt idx="8840">
                  <c:v>182.86095112570342</c:v>
                </c:pt>
                <c:pt idx="8841">
                  <c:v>182.86067936239724</c:v>
                </c:pt>
                <c:pt idx="8842">
                  <c:v>182.86068121251006</c:v>
                </c:pt>
                <c:pt idx="8843">
                  <c:v>182.86068119991484</c:v>
                </c:pt>
                <c:pt idx="8844">
                  <c:v>182.86095296345883</c:v>
                </c:pt>
                <c:pt idx="8845">
                  <c:v>182.90087552244239</c:v>
                </c:pt>
                <c:pt idx="8846">
                  <c:v>182.90060371214159</c:v>
                </c:pt>
                <c:pt idx="8847">
                  <c:v>182.90060556251137</c:v>
                </c:pt>
                <c:pt idx="8848">
                  <c:v>182.90087737287939</c:v>
                </c:pt>
                <c:pt idx="8849">
                  <c:v>182.94081003160321</c:v>
                </c:pt>
                <c:pt idx="8850">
                  <c:v>182.94053816180144</c:v>
                </c:pt>
                <c:pt idx="8851">
                  <c:v>182.94054001251322</c:v>
                </c:pt>
                <c:pt idx="8852">
                  <c:v>182.94081188238164</c:v>
                </c:pt>
                <c:pt idx="8853">
                  <c:v>182.98075464075941</c:v>
                </c:pt>
                <c:pt idx="8854">
                  <c:v>182.98048271146132</c:v>
                </c:pt>
                <c:pt idx="8855">
                  <c:v>182.98048456251513</c:v>
                </c:pt>
                <c:pt idx="8856">
                  <c:v>182.98048454991482</c:v>
                </c:pt>
                <c:pt idx="8857">
                  <c:v>182.9804845500006</c:v>
                </c:pt>
                <c:pt idx="8858">
                  <c:v>182.98048455000003</c:v>
                </c:pt>
                <c:pt idx="8859">
                  <c:v>182.98048455000003</c:v>
                </c:pt>
                <c:pt idx="8860">
                  <c:v>182.98021260850297</c:v>
                </c:pt>
                <c:pt idx="8861">
                  <c:v>182.94054185073503</c:v>
                </c:pt>
                <c:pt idx="8862">
                  <c:v>182.98075647936366</c:v>
                </c:pt>
                <c:pt idx="8863">
                  <c:v>182.98021075745186</c:v>
                </c:pt>
                <c:pt idx="8864">
                  <c:v>182.94026998133063</c:v>
                </c:pt>
                <c:pt idx="8865">
                  <c:v>182.94054183811369</c:v>
                </c:pt>
                <c:pt idx="8866">
                  <c:v>182.94053998748731</c:v>
                </c:pt>
                <c:pt idx="8867">
                  <c:v>182.940811882552</c:v>
                </c:pt>
                <c:pt idx="8868">
                  <c:v>182.98075464075822</c:v>
                </c:pt>
                <c:pt idx="8869">
                  <c:v>182.98048271146132</c:v>
                </c:pt>
                <c:pt idx="8870">
                  <c:v>182.98048456251513</c:v>
                </c:pt>
                <c:pt idx="8871">
                  <c:v>182.98048454991482</c:v>
                </c:pt>
                <c:pt idx="8872">
                  <c:v>182.9804845500006</c:v>
                </c:pt>
                <c:pt idx="8873">
                  <c:v>182.98048455000003</c:v>
                </c:pt>
                <c:pt idx="8874">
                  <c:v>182.98021260850297</c:v>
                </c:pt>
                <c:pt idx="8875">
                  <c:v>182.94026996873305</c:v>
                </c:pt>
                <c:pt idx="8876">
                  <c:v>182.94054183819947</c:v>
                </c:pt>
                <c:pt idx="8877">
                  <c:v>182.94053998748672</c:v>
                </c:pt>
                <c:pt idx="8878">
                  <c:v>182.94054000008521</c:v>
                </c:pt>
                <c:pt idx="8879">
                  <c:v>182.94053999999943</c:v>
                </c:pt>
                <c:pt idx="8880">
                  <c:v>182.94054</c:v>
                </c:pt>
                <c:pt idx="8881">
                  <c:v>182.9402681180012</c:v>
                </c:pt>
                <c:pt idx="8882">
                  <c:v>182.90033557789332</c:v>
                </c:pt>
                <c:pt idx="8883">
                  <c:v>182.90060738785928</c:v>
                </c:pt>
                <c:pt idx="8884">
                  <c:v>182.90087736045317</c:v>
                </c:pt>
                <c:pt idx="8885">
                  <c:v>182.94053814922415</c:v>
                </c:pt>
                <c:pt idx="8886">
                  <c:v>182.9003337400996</c:v>
                </c:pt>
                <c:pt idx="8887">
                  <c:v>182.90060740037023</c:v>
                </c:pt>
                <c:pt idx="8888">
                  <c:v>182.90087736036799</c:v>
                </c:pt>
                <c:pt idx="8889">
                  <c:v>182.94081003168836</c:v>
                </c:pt>
                <c:pt idx="8890">
                  <c:v>182.94053816180084</c:v>
                </c:pt>
                <c:pt idx="8891">
                  <c:v>182.9408118949801</c:v>
                </c:pt>
                <c:pt idx="8892">
                  <c:v>182.98075464067361</c:v>
                </c:pt>
                <c:pt idx="8893">
                  <c:v>182.98048271146189</c:v>
                </c:pt>
                <c:pt idx="8894">
                  <c:v>182.98048456251513</c:v>
                </c:pt>
                <c:pt idx="8895">
                  <c:v>182.98048454991482</c:v>
                </c:pt>
                <c:pt idx="8896">
                  <c:v>182.9804845500006</c:v>
                </c:pt>
                <c:pt idx="8897">
                  <c:v>182.98048455000003</c:v>
                </c:pt>
                <c:pt idx="8898">
                  <c:v>182.98048455000003</c:v>
                </c:pt>
                <c:pt idx="8899">
                  <c:v>182.98048455000003</c:v>
                </c:pt>
                <c:pt idx="8900">
                  <c:v>182.98048455000003</c:v>
                </c:pt>
                <c:pt idx="8901">
                  <c:v>182.98048455000003</c:v>
                </c:pt>
                <c:pt idx="8902">
                  <c:v>182.98048455000003</c:v>
                </c:pt>
                <c:pt idx="8903">
                  <c:v>182.98048455000003</c:v>
                </c:pt>
                <c:pt idx="8904">
                  <c:v>182.98048455000003</c:v>
                </c:pt>
                <c:pt idx="8905">
                  <c:v>182.98048455000003</c:v>
                </c:pt>
                <c:pt idx="8906">
                  <c:v>182.98048455000003</c:v>
                </c:pt>
                <c:pt idx="8907">
                  <c:v>182.98048455000003</c:v>
                </c:pt>
                <c:pt idx="8908">
                  <c:v>182.98048455000003</c:v>
                </c:pt>
                <c:pt idx="8909">
                  <c:v>182.98048455000003</c:v>
                </c:pt>
                <c:pt idx="8910">
                  <c:v>182.98048455000003</c:v>
                </c:pt>
                <c:pt idx="8911">
                  <c:v>182.98048455000003</c:v>
                </c:pt>
                <c:pt idx="8912">
                  <c:v>182.98048455000003</c:v>
                </c:pt>
                <c:pt idx="8913">
                  <c:v>182.98048455000003</c:v>
                </c:pt>
                <c:pt idx="8914">
                  <c:v>182.98048455000003</c:v>
                </c:pt>
                <c:pt idx="8915">
                  <c:v>182.98048455000003</c:v>
                </c:pt>
                <c:pt idx="8916">
                  <c:v>182.98048455000003</c:v>
                </c:pt>
                <c:pt idx="8917">
                  <c:v>182.98048455000003</c:v>
                </c:pt>
                <c:pt idx="8918">
                  <c:v>182.98048455000003</c:v>
                </c:pt>
                <c:pt idx="8919">
                  <c:v>182.98048455000003</c:v>
                </c:pt>
                <c:pt idx="8920">
                  <c:v>182.98048455000003</c:v>
                </c:pt>
                <c:pt idx="8921">
                  <c:v>182.98048455000003</c:v>
                </c:pt>
                <c:pt idx="8922">
                  <c:v>182.98048455000003</c:v>
                </c:pt>
                <c:pt idx="8923">
                  <c:v>182.98075649196505</c:v>
                </c:pt>
                <c:pt idx="8924">
                  <c:v>183.02043734845495</c:v>
                </c:pt>
                <c:pt idx="8925">
                  <c:v>182.98048456260051</c:v>
                </c:pt>
                <c:pt idx="8926">
                  <c:v>183.02071120137344</c:v>
                </c:pt>
                <c:pt idx="8927">
                  <c:v>183.02043734851856</c:v>
                </c:pt>
                <c:pt idx="8928">
                  <c:v>183.02043921260284</c:v>
                </c:pt>
                <c:pt idx="8929">
                  <c:v>183.02098320330063</c:v>
                </c:pt>
                <c:pt idx="8930">
                  <c:v>183.10091933674289</c:v>
                </c:pt>
                <c:pt idx="8931">
                  <c:v>183.10064724131252</c:v>
                </c:pt>
                <c:pt idx="8932">
                  <c:v>183.14036192247647</c:v>
                </c:pt>
                <c:pt idx="8933">
                  <c:v>183.10037881243576</c:v>
                </c:pt>
                <c:pt idx="8934">
                  <c:v>183.1406359298328</c:v>
                </c:pt>
                <c:pt idx="8935">
                  <c:v>183.14063407740724</c:v>
                </c:pt>
                <c:pt idx="8936">
                  <c:v>183.18090143895122</c:v>
                </c:pt>
                <c:pt idx="8937">
                  <c:v>183.22063255488246</c:v>
                </c:pt>
                <c:pt idx="8938">
                  <c:v>183.22036212194911</c:v>
                </c:pt>
                <c:pt idx="8939">
                  <c:v>183.22036396244121</c:v>
                </c:pt>
                <c:pt idx="8940">
                  <c:v>183.22036394991534</c:v>
                </c:pt>
                <c:pt idx="8941">
                  <c:v>183.22036395000057</c:v>
                </c:pt>
                <c:pt idx="8942">
                  <c:v>183.22036394999998</c:v>
                </c:pt>
                <c:pt idx="8943">
                  <c:v>183.22036394999998</c:v>
                </c:pt>
                <c:pt idx="8944">
                  <c:v>183.22036394999998</c:v>
                </c:pt>
                <c:pt idx="8945">
                  <c:v>183.22036394999998</c:v>
                </c:pt>
                <c:pt idx="8946">
                  <c:v>183.22036394999998</c:v>
                </c:pt>
                <c:pt idx="8947">
                  <c:v>183.22036394999998</c:v>
                </c:pt>
                <c:pt idx="8948">
                  <c:v>183.22036394999998</c:v>
                </c:pt>
                <c:pt idx="8949">
                  <c:v>183.22036394999998</c:v>
                </c:pt>
                <c:pt idx="8950">
                  <c:v>183.22036394999998</c:v>
                </c:pt>
                <c:pt idx="8951">
                  <c:v>183.22036394999998</c:v>
                </c:pt>
                <c:pt idx="8952">
                  <c:v>183.22036394999998</c:v>
                </c:pt>
                <c:pt idx="8953">
                  <c:v>183.22036394999998</c:v>
                </c:pt>
                <c:pt idx="8954">
                  <c:v>183.22036394999998</c:v>
                </c:pt>
                <c:pt idx="8955">
                  <c:v>183.22036394999998</c:v>
                </c:pt>
                <c:pt idx="8956">
                  <c:v>183.22036394999998</c:v>
                </c:pt>
                <c:pt idx="8957">
                  <c:v>183.22036394999998</c:v>
                </c:pt>
                <c:pt idx="8958">
                  <c:v>183.22036394999998</c:v>
                </c:pt>
                <c:pt idx="8959">
                  <c:v>183.22036394999998</c:v>
                </c:pt>
                <c:pt idx="8960">
                  <c:v>183.22036394999998</c:v>
                </c:pt>
                <c:pt idx="8961">
                  <c:v>183.2211808480115</c:v>
                </c:pt>
                <c:pt idx="8962">
                  <c:v>183.34206930734405</c:v>
                </c:pt>
                <c:pt idx="8963">
                  <c:v>183.46168648054629</c:v>
                </c:pt>
                <c:pt idx="8964">
                  <c:v>183.50094816799043</c:v>
                </c:pt>
                <c:pt idx="8965">
                  <c:v>183.50177185749595</c:v>
                </c:pt>
                <c:pt idx="8966">
                  <c:v>183.66271750732801</c:v>
                </c:pt>
                <c:pt idx="8967">
                  <c:v>183.74243119332482</c:v>
                </c:pt>
                <c:pt idx="8968">
                  <c:v>183.8230117988424</c:v>
                </c:pt>
                <c:pt idx="8969">
                  <c:v>183.94354135060578</c:v>
                </c:pt>
                <c:pt idx="8970">
                  <c:v>184.02421964412321</c:v>
                </c:pt>
                <c:pt idx="8971">
                  <c:v>184.18569625626952</c:v>
                </c:pt>
                <c:pt idx="8972">
                  <c:v>184.34651166877214</c:v>
                </c:pt>
                <c:pt idx="8973">
                  <c:v>184.46743924678228</c:v>
                </c:pt>
                <c:pt idx="8974">
                  <c:v>184.62881488550252</c:v>
                </c:pt>
                <c:pt idx="8975">
                  <c:v>184.75105091405368</c:v>
                </c:pt>
                <c:pt idx="8976">
                  <c:v>185.07507390519865</c:v>
                </c:pt>
                <c:pt idx="8977">
                  <c:v>185.27647297453231</c:v>
                </c:pt>
                <c:pt idx="8978">
                  <c:v>185.43866460492654</c:v>
                </c:pt>
                <c:pt idx="8979">
                  <c:v>185.64189781800286</c:v>
                </c:pt>
                <c:pt idx="8980">
                  <c:v>185.84482997836599</c:v>
                </c:pt>
                <c:pt idx="8981">
                  <c:v>186.00730518994391</c:v>
                </c:pt>
                <c:pt idx="8982">
                  <c:v>186.17021813721385</c:v>
                </c:pt>
                <c:pt idx="8983">
                  <c:v>186.33329080721208</c:v>
                </c:pt>
                <c:pt idx="8984">
                  <c:v>186.4968021960056</c:v>
                </c:pt>
                <c:pt idx="8985">
                  <c:v>186.70107071042366</c:v>
                </c:pt>
                <c:pt idx="8986">
                  <c:v>186.86577939932772</c:v>
                </c:pt>
                <c:pt idx="8987">
                  <c:v>187.23585145210188</c:v>
                </c:pt>
                <c:pt idx="8988">
                  <c:v>187.60395800280787</c:v>
                </c:pt>
                <c:pt idx="8989">
                  <c:v>187.7673396178495</c:v>
                </c:pt>
                <c:pt idx="8990">
                  <c:v>187.97346224252334</c:v>
                </c:pt>
                <c:pt idx="8991">
                  <c:v>188.17954898128906</c:v>
                </c:pt>
                <c:pt idx="8992">
                  <c:v>188.38561035290758</c:v>
                </c:pt>
                <c:pt idx="8993">
                  <c:v>188.55058670143603</c:v>
                </c:pt>
                <c:pt idx="8994">
                  <c:v>188.71572416762149</c:v>
                </c:pt>
                <c:pt idx="8995">
                  <c:v>188.84017430567388</c:v>
                </c:pt>
                <c:pt idx="8996">
                  <c:v>189.04900558679725</c:v>
                </c:pt>
                <c:pt idx="8997">
                  <c:v>189.42221981349701</c:v>
                </c:pt>
                <c:pt idx="8998">
                  <c:v>189.58707958284288</c:v>
                </c:pt>
                <c:pt idx="8999">
                  <c:v>189.7532332063507</c:v>
                </c:pt>
                <c:pt idx="9000">
                  <c:v>189.87844227067319</c:v>
                </c:pt>
                <c:pt idx="9001">
                  <c:v>190.08741591228284</c:v>
                </c:pt>
                <c:pt idx="9002">
                  <c:v>190.29579374619749</c:v>
                </c:pt>
                <c:pt idx="9003">
                  <c:v>190.46262582221686</c:v>
                </c:pt>
                <c:pt idx="9004">
                  <c:v>190.63018499285945</c:v>
                </c:pt>
                <c:pt idx="9005">
                  <c:v>190.83893685413136</c:v>
                </c:pt>
                <c:pt idx="9006">
                  <c:v>190.92273931845304</c:v>
                </c:pt>
                <c:pt idx="9007">
                  <c:v>191.13326370149184</c:v>
                </c:pt>
                <c:pt idx="9008">
                  <c:v>191.34290061426918</c:v>
                </c:pt>
                <c:pt idx="9009">
                  <c:v>191.51074124043402</c:v>
                </c:pt>
                <c:pt idx="9010">
                  <c:v>191.67902741504983</c:v>
                </c:pt>
                <c:pt idx="9011">
                  <c:v>191.84747326803662</c:v>
                </c:pt>
                <c:pt idx="9012">
                  <c:v>192.01608073351863</c:v>
                </c:pt>
                <c:pt idx="9013">
                  <c:v>192.18542014275147</c:v>
                </c:pt>
                <c:pt idx="9014">
                  <c:v>192.43858805947184</c:v>
                </c:pt>
                <c:pt idx="9015">
                  <c:v>192.56488344080009</c:v>
                </c:pt>
                <c:pt idx="9016">
                  <c:v>192.7347531831881</c:v>
                </c:pt>
                <c:pt idx="9017">
                  <c:v>192.94630843780612</c:v>
                </c:pt>
                <c:pt idx="9018">
                  <c:v>193.07497065739946</c:v>
                </c:pt>
                <c:pt idx="9019">
                  <c:v>193.50028851003395</c:v>
                </c:pt>
                <c:pt idx="9020">
                  <c:v>193.71102985390411</c:v>
                </c:pt>
                <c:pt idx="9021">
                  <c:v>193.83881709663359</c:v>
                </c:pt>
                <c:pt idx="9022">
                  <c:v>194.0528383189108</c:v>
                </c:pt>
                <c:pt idx="9023">
                  <c:v>194.30866843059113</c:v>
                </c:pt>
                <c:pt idx="9024">
                  <c:v>194.47875654574744</c:v>
                </c:pt>
                <c:pt idx="9025">
                  <c:v>194.60736974084372</c:v>
                </c:pt>
                <c:pt idx="9026">
                  <c:v>194.82201242199659</c:v>
                </c:pt>
                <c:pt idx="9027">
                  <c:v>195.03632869179629</c:v>
                </c:pt>
                <c:pt idx="9028">
                  <c:v>195.25061198666549</c:v>
                </c:pt>
                <c:pt idx="9029">
                  <c:v>195.42245362495737</c:v>
                </c:pt>
                <c:pt idx="9030">
                  <c:v>195.63806028199878</c:v>
                </c:pt>
                <c:pt idx="9031">
                  <c:v>195.89584208703604</c:v>
                </c:pt>
                <c:pt idx="9032">
                  <c:v>196.02516514015139</c:v>
                </c:pt>
                <c:pt idx="9033">
                  <c:v>196.2846575987802</c:v>
                </c:pt>
                <c:pt idx="9034">
                  <c:v>196.50040004532801</c:v>
                </c:pt>
                <c:pt idx="9035">
                  <c:v>196.71640031338779</c:v>
                </c:pt>
                <c:pt idx="9036">
                  <c:v>196.8896155448306</c:v>
                </c:pt>
                <c:pt idx="9037">
                  <c:v>197.10635938358575</c:v>
                </c:pt>
                <c:pt idx="9038">
                  <c:v>197.28022838337625</c:v>
                </c:pt>
                <c:pt idx="9039">
                  <c:v>197.54118755093884</c:v>
                </c:pt>
                <c:pt idx="9040">
                  <c:v>197.75868752462472</c:v>
                </c:pt>
                <c:pt idx="9041">
                  <c:v>198.01914383255743</c:v>
                </c:pt>
                <c:pt idx="9042">
                  <c:v>198.10634207271443</c:v>
                </c:pt>
                <c:pt idx="9043">
                  <c:v>198.36933568166131</c:v>
                </c:pt>
                <c:pt idx="9044">
                  <c:v>198.63033646744438</c:v>
                </c:pt>
                <c:pt idx="9045">
                  <c:v>198.71752551651886</c:v>
                </c:pt>
                <c:pt idx="9046">
                  <c:v>198.93727467684039</c:v>
                </c:pt>
                <c:pt idx="9047">
                  <c:v>199.15638636190437</c:v>
                </c:pt>
                <c:pt idx="9048">
                  <c:v>199.37605143750818</c:v>
                </c:pt>
                <c:pt idx="9049">
                  <c:v>199.64080826827723</c:v>
                </c:pt>
                <c:pt idx="9050">
                  <c:v>200.03655509392564</c:v>
                </c:pt>
                <c:pt idx="9051">
                  <c:v>200.25605022738864</c:v>
                </c:pt>
                <c:pt idx="9052">
                  <c:v>200.52262443856668</c:v>
                </c:pt>
                <c:pt idx="9053">
                  <c:v>201.00871150840635</c:v>
                </c:pt>
                <c:pt idx="9054">
                  <c:v>201.22842242495551</c:v>
                </c:pt>
                <c:pt idx="9055">
                  <c:v>201.45017800318766</c:v>
                </c:pt>
                <c:pt idx="9056">
                  <c:v>201.673961522117</c:v>
                </c:pt>
                <c:pt idx="9057">
                  <c:v>202.16293503103464</c:v>
                </c:pt>
                <c:pt idx="9058">
                  <c:v>202.33936869418795</c:v>
                </c:pt>
                <c:pt idx="9059">
                  <c:v>202.56268559322635</c:v>
                </c:pt>
                <c:pt idx="9060">
                  <c:v>202.78624147914297</c:v>
                </c:pt>
                <c:pt idx="9061">
                  <c:v>203.05448346912669</c:v>
                </c:pt>
                <c:pt idx="9062">
                  <c:v>203.27829788445996</c:v>
                </c:pt>
                <c:pt idx="9063">
                  <c:v>203.54840980235974</c:v>
                </c:pt>
                <c:pt idx="9064">
                  <c:v>203.95215057757392</c:v>
                </c:pt>
                <c:pt idx="9065">
                  <c:v>204.17607448485956</c:v>
                </c:pt>
                <c:pt idx="9066">
                  <c:v>204.44620309333507</c:v>
                </c:pt>
                <c:pt idx="9067">
                  <c:v>204.67248826650064</c:v>
                </c:pt>
                <c:pt idx="9068">
                  <c:v>205.07880385545008</c:v>
                </c:pt>
                <c:pt idx="9069">
                  <c:v>205.30337876534881</c:v>
                </c:pt>
                <c:pt idx="9070">
                  <c:v>205.48504535242023</c:v>
                </c:pt>
                <c:pt idx="9071">
                  <c:v>205.80287629454429</c:v>
                </c:pt>
                <c:pt idx="9072">
                  <c:v>206.07457001349127</c:v>
                </c:pt>
                <c:pt idx="9073">
                  <c:v>206.30146814845216</c:v>
                </c:pt>
                <c:pt idx="9074">
                  <c:v>206.52952850428269</c:v>
                </c:pt>
                <c:pt idx="9075">
                  <c:v>206.84807503524212</c:v>
                </c:pt>
                <c:pt idx="9076">
                  <c:v>207.02989249558684</c:v>
                </c:pt>
                <c:pt idx="9077">
                  <c:v>207.25876444988529</c:v>
                </c:pt>
                <c:pt idx="9078">
                  <c:v>207.533309091153</c:v>
                </c:pt>
                <c:pt idx="9079">
                  <c:v>207.80760864776536</c:v>
                </c:pt>
                <c:pt idx="9080">
                  <c:v>208.03611555299534</c:v>
                </c:pt>
                <c:pt idx="9081">
                  <c:v>208.21990071655787</c:v>
                </c:pt>
                <c:pt idx="9082">
                  <c:v>208.49572084250121</c:v>
                </c:pt>
                <c:pt idx="9083">
                  <c:v>208.72712755701303</c:v>
                </c:pt>
                <c:pt idx="9084">
                  <c:v>209.23342537171851</c:v>
                </c:pt>
                <c:pt idx="9085">
                  <c:v>209.41579999732363</c:v>
                </c:pt>
                <c:pt idx="9086">
                  <c:v>209.6008089214036</c:v>
                </c:pt>
                <c:pt idx="9087">
                  <c:v>209.832509060787</c:v>
                </c:pt>
                <c:pt idx="9088">
                  <c:v>210.10983332331489</c:v>
                </c:pt>
                <c:pt idx="9089">
                  <c:v>210.29543729063053</c:v>
                </c:pt>
                <c:pt idx="9090">
                  <c:v>210.62008733153405</c:v>
                </c:pt>
                <c:pt idx="9091">
                  <c:v>210.80520616122448</c:v>
                </c:pt>
                <c:pt idx="9092">
                  <c:v>211.03822853233009</c:v>
                </c:pt>
                <c:pt idx="9093">
                  <c:v>211.31743691555454</c:v>
                </c:pt>
                <c:pt idx="9094">
                  <c:v>211.55039180762293</c:v>
                </c:pt>
                <c:pt idx="9095">
                  <c:v>211.82964955694524</c:v>
                </c:pt>
                <c:pt idx="9096">
                  <c:v>211.96941841084623</c:v>
                </c:pt>
                <c:pt idx="9097">
                  <c:v>212.20370375754919</c:v>
                </c:pt>
                <c:pt idx="9098">
                  <c:v>212.43699081694453</c:v>
                </c:pt>
                <c:pt idx="9099">
                  <c:v>212.57746429713481</c:v>
                </c:pt>
                <c:pt idx="9100">
                  <c:v>212.81209366418778</c:v>
                </c:pt>
                <c:pt idx="9101">
                  <c:v>212.99910339890423</c:v>
                </c:pt>
                <c:pt idx="9102">
                  <c:v>213.14025258400034</c:v>
                </c:pt>
                <c:pt idx="9103">
                  <c:v>213.37579912121876</c:v>
                </c:pt>
                <c:pt idx="9104">
                  <c:v>213.61034584854826</c:v>
                </c:pt>
                <c:pt idx="9105">
                  <c:v>213.75126382136096</c:v>
                </c:pt>
                <c:pt idx="9106">
                  <c:v>213.94002270104417</c:v>
                </c:pt>
                <c:pt idx="9107">
                  <c:v>214.12831253589218</c:v>
                </c:pt>
                <c:pt idx="9108">
                  <c:v>214.26924728068542</c:v>
                </c:pt>
                <c:pt idx="9109">
                  <c:v>214.36398875626941</c:v>
                </c:pt>
                <c:pt idx="9110">
                  <c:v>214.55326917983069</c:v>
                </c:pt>
                <c:pt idx="9111">
                  <c:v>214.69478558773076</c:v>
                </c:pt>
                <c:pt idx="9112">
                  <c:v>214.83639672935089</c:v>
                </c:pt>
                <c:pt idx="9113">
                  <c:v>214.93137920380946</c:v>
                </c:pt>
                <c:pt idx="9114">
                  <c:v>215.12114511620337</c:v>
                </c:pt>
                <c:pt idx="9115">
                  <c:v>215.2627096066862</c:v>
                </c:pt>
                <c:pt idx="9116">
                  <c:v>215.3572466194411</c:v>
                </c:pt>
                <c:pt idx="9117">
                  <c:v>215.45276685184189</c:v>
                </c:pt>
                <c:pt idx="9118">
                  <c:v>215.64266040435984</c:v>
                </c:pt>
                <c:pt idx="9119">
                  <c:v>215.73672371256612</c:v>
                </c:pt>
                <c:pt idx="9120">
                  <c:v>215.78488062246586</c:v>
                </c:pt>
                <c:pt idx="9121">
                  <c:v>215.97537239885233</c:v>
                </c:pt>
                <c:pt idx="9122">
                  <c:v>216.06957382376203</c:v>
                </c:pt>
                <c:pt idx="9123">
                  <c:v>216.11717054400052</c:v>
                </c:pt>
                <c:pt idx="9124">
                  <c:v>216.21301356728333</c:v>
                </c:pt>
                <c:pt idx="9125">
                  <c:v>216.35558603329753</c:v>
                </c:pt>
                <c:pt idx="9126">
                  <c:v>216.40229066614995</c:v>
                </c:pt>
                <c:pt idx="9127">
                  <c:v>216.40261313484092</c:v>
                </c:pt>
                <c:pt idx="9128">
                  <c:v>216.49889212854791</c:v>
                </c:pt>
                <c:pt idx="9129">
                  <c:v>216.64164396677472</c:v>
                </c:pt>
                <c:pt idx="9130">
                  <c:v>216.68840819802784</c:v>
                </c:pt>
                <c:pt idx="9131">
                  <c:v>216.68809795557007</c:v>
                </c:pt>
                <c:pt idx="9132">
                  <c:v>216.68873306917703</c:v>
                </c:pt>
                <c:pt idx="9133">
                  <c:v>216.78513220634585</c:v>
                </c:pt>
                <c:pt idx="9134">
                  <c:v>216.92806551354838</c:v>
                </c:pt>
                <c:pt idx="9135">
                  <c:v>216.97488932968542</c:v>
                </c:pt>
                <c:pt idx="9136">
                  <c:v>216.97457875377722</c:v>
                </c:pt>
                <c:pt idx="9137">
                  <c:v>216.97489768008836</c:v>
                </c:pt>
                <c:pt idx="9138">
                  <c:v>217.02362854264675</c:v>
                </c:pt>
                <c:pt idx="9139">
                  <c:v>217.16734706854635</c:v>
                </c:pt>
                <c:pt idx="9140">
                  <c:v>217.26204914934215</c:v>
                </c:pt>
                <c:pt idx="9141">
                  <c:v>217.26142106268497</c:v>
                </c:pt>
                <c:pt idx="9142">
                  <c:v>217.26174243274852</c:v>
                </c:pt>
                <c:pt idx="9143">
                  <c:v>217.30958310786588</c:v>
                </c:pt>
                <c:pt idx="9144">
                  <c:v>217.30926586030304</c:v>
                </c:pt>
                <c:pt idx="9145">
                  <c:v>217.31021975049114</c:v>
                </c:pt>
                <c:pt idx="9146">
                  <c:v>217.4544376455159</c:v>
                </c:pt>
                <c:pt idx="9147">
                  <c:v>217.54957534855305</c:v>
                </c:pt>
                <c:pt idx="9148">
                  <c:v>217.59684790328922</c:v>
                </c:pt>
                <c:pt idx="9149">
                  <c:v>217.59716968719363</c:v>
                </c:pt>
                <c:pt idx="9150">
                  <c:v>217.69364020691438</c:v>
                </c:pt>
                <c:pt idx="9151">
                  <c:v>217.78919603009643</c:v>
                </c:pt>
                <c:pt idx="9152">
                  <c:v>217.83683429992749</c:v>
                </c:pt>
                <c:pt idx="9153">
                  <c:v>217.88448251570651</c:v>
                </c:pt>
                <c:pt idx="9154">
                  <c:v>217.88448460927123</c:v>
                </c:pt>
                <c:pt idx="9155">
                  <c:v>217.93373068712219</c:v>
                </c:pt>
                <c:pt idx="9156">
                  <c:v>218.12572057724961</c:v>
                </c:pt>
                <c:pt idx="9157">
                  <c:v>218.17247235111381</c:v>
                </c:pt>
                <c:pt idx="9158">
                  <c:v>218.17216251030018</c:v>
                </c:pt>
                <c:pt idx="9159">
                  <c:v>218.17216456351645</c:v>
                </c:pt>
                <c:pt idx="9160">
                  <c:v>218.17280110492098</c:v>
                </c:pt>
                <c:pt idx="9161">
                  <c:v>218.26983168488641</c:v>
                </c:pt>
                <c:pt idx="9162">
                  <c:v>218.41370251295268</c:v>
                </c:pt>
                <c:pt idx="9163">
                  <c:v>218.46083419120845</c:v>
                </c:pt>
                <c:pt idx="9164">
                  <c:v>218.46084051005587</c:v>
                </c:pt>
                <c:pt idx="9165">
                  <c:v>218.5089357741798</c:v>
                </c:pt>
                <c:pt idx="9166">
                  <c:v>218.50893577452672</c:v>
                </c:pt>
                <c:pt idx="9167">
                  <c:v>218.55799736786582</c:v>
                </c:pt>
                <c:pt idx="9168">
                  <c:v>218.70236835495649</c:v>
                </c:pt>
                <c:pt idx="9169">
                  <c:v>218.74987646222471</c:v>
                </c:pt>
                <c:pt idx="9170">
                  <c:v>218.79771763930034</c:v>
                </c:pt>
                <c:pt idx="9171">
                  <c:v>218.79835774575514</c:v>
                </c:pt>
                <c:pt idx="9172">
                  <c:v>218.94352052038772</c:v>
                </c:pt>
                <c:pt idx="9173">
                  <c:v>219.03928089437062</c:v>
                </c:pt>
                <c:pt idx="9174">
                  <c:v>219.08686307278981</c:v>
                </c:pt>
                <c:pt idx="9175">
                  <c:v>219.0865479266717</c:v>
                </c:pt>
                <c:pt idx="9176">
                  <c:v>219.08750805877042</c:v>
                </c:pt>
                <c:pt idx="9177">
                  <c:v>219.2328511904106</c:v>
                </c:pt>
                <c:pt idx="9178">
                  <c:v>219.32873209890445</c:v>
                </c:pt>
                <c:pt idx="9179">
                  <c:v>219.37637420519607</c:v>
                </c:pt>
                <c:pt idx="9180">
                  <c:v>219.37605872488263</c:v>
                </c:pt>
                <c:pt idx="9181">
                  <c:v>219.37638049945414</c:v>
                </c:pt>
                <c:pt idx="9182">
                  <c:v>219.42466557483453</c:v>
                </c:pt>
                <c:pt idx="9183">
                  <c:v>219.4249853314563</c:v>
                </c:pt>
                <c:pt idx="9184">
                  <c:v>219.52254760567382</c:v>
                </c:pt>
                <c:pt idx="9185">
                  <c:v>219.66720473048827</c:v>
                </c:pt>
                <c:pt idx="9186">
                  <c:v>219.7152347846631</c:v>
                </c:pt>
                <c:pt idx="9187">
                  <c:v>219.81228321830537</c:v>
                </c:pt>
                <c:pt idx="9188">
                  <c:v>219.90872742641105</c:v>
                </c:pt>
                <c:pt idx="9189">
                  <c:v>219.95680761695564</c:v>
                </c:pt>
                <c:pt idx="9190">
                  <c:v>220.00489776750612</c:v>
                </c:pt>
                <c:pt idx="9191">
                  <c:v>220.00489987433696</c:v>
                </c:pt>
                <c:pt idx="9192">
                  <c:v>220.05331836626377</c:v>
                </c:pt>
                <c:pt idx="9193">
                  <c:v>220.0542797893246</c:v>
                </c:pt>
                <c:pt idx="9194">
                  <c:v>220.24836982033548</c:v>
                </c:pt>
                <c:pt idx="9195">
                  <c:v>220.29555394807431</c:v>
                </c:pt>
                <c:pt idx="9196">
                  <c:v>220.29524169740864</c:v>
                </c:pt>
                <c:pt idx="9197">
                  <c:v>220.29524376358211</c:v>
                </c:pt>
                <c:pt idx="9198">
                  <c:v>220.29588525947946</c:v>
                </c:pt>
                <c:pt idx="9199">
                  <c:v>220.39381204299639</c:v>
                </c:pt>
                <c:pt idx="9200">
                  <c:v>220.53869251542744</c:v>
                </c:pt>
                <c:pt idx="9201">
                  <c:v>220.5380547338315</c:v>
                </c:pt>
                <c:pt idx="9202">
                  <c:v>220.58658855918827</c:v>
                </c:pt>
                <c:pt idx="9203">
                  <c:v>220.58658853133704</c:v>
                </c:pt>
                <c:pt idx="9204">
                  <c:v>220.63512823734766</c:v>
                </c:pt>
                <c:pt idx="9205">
                  <c:v>220.63480708940773</c:v>
                </c:pt>
                <c:pt idx="9206">
                  <c:v>220.63513036197409</c:v>
                </c:pt>
                <c:pt idx="9207">
                  <c:v>220.68432043890795</c:v>
                </c:pt>
                <c:pt idx="9208">
                  <c:v>220.78144633829012</c:v>
                </c:pt>
                <c:pt idx="9209">
                  <c:v>220.8293838373506</c:v>
                </c:pt>
                <c:pt idx="9210">
                  <c:v>220.82874534383319</c:v>
                </c:pt>
                <c:pt idx="9211">
                  <c:v>220.78049088917086</c:v>
                </c:pt>
                <c:pt idx="9212">
                  <c:v>220.82939015860421</c:v>
                </c:pt>
                <c:pt idx="9213">
                  <c:v>220.82906667433269</c:v>
                </c:pt>
                <c:pt idx="9214">
                  <c:v>220.82906881406052</c:v>
                </c:pt>
                <c:pt idx="9215">
                  <c:v>220.82842605571872</c:v>
                </c:pt>
                <c:pt idx="9216">
                  <c:v>220.73128053056689</c:v>
                </c:pt>
                <c:pt idx="9217">
                  <c:v>220.73160176224675</c:v>
                </c:pt>
                <c:pt idx="9218">
                  <c:v>220.68271863977469</c:v>
                </c:pt>
                <c:pt idx="9219">
                  <c:v>220.63449228752609</c:v>
                </c:pt>
                <c:pt idx="9220">
                  <c:v>220.63481129653806</c:v>
                </c:pt>
                <c:pt idx="9221">
                  <c:v>220.63480918613033</c:v>
                </c:pt>
                <c:pt idx="9222">
                  <c:v>220.63480920009175</c:v>
                </c:pt>
                <c:pt idx="9223">
                  <c:v>220.63480919999938</c:v>
                </c:pt>
                <c:pt idx="9224">
                  <c:v>220.63513034801144</c:v>
                </c:pt>
                <c:pt idx="9225">
                  <c:v>220.68367802927335</c:v>
                </c:pt>
                <c:pt idx="9226">
                  <c:v>220.68335683920017</c:v>
                </c:pt>
                <c:pt idx="9227">
                  <c:v>220.68368016816697</c:v>
                </c:pt>
                <c:pt idx="9228">
                  <c:v>220.73255919589855</c:v>
                </c:pt>
                <c:pt idx="9229">
                  <c:v>220.78112714658451</c:v>
                </c:pt>
                <c:pt idx="9230">
                  <c:v>220.82970732231388</c:v>
                </c:pt>
                <c:pt idx="9231">
                  <c:v>220.87797615460596</c:v>
                </c:pt>
                <c:pt idx="9232">
                  <c:v>220.87765685187924</c:v>
                </c:pt>
                <c:pt idx="9233">
                  <c:v>220.87765896387785</c:v>
                </c:pt>
                <c:pt idx="9234">
                  <c:v>220.87765894990821</c:v>
                </c:pt>
                <c:pt idx="9235">
                  <c:v>220.87765895000064</c:v>
                </c:pt>
                <c:pt idx="9236">
                  <c:v>220.8779803789341</c:v>
                </c:pt>
                <c:pt idx="9237">
                  <c:v>220.92657855867085</c:v>
                </c:pt>
                <c:pt idx="9238">
                  <c:v>220.92690005835229</c:v>
                </c:pt>
                <c:pt idx="9239">
                  <c:v>221.02477215216311</c:v>
                </c:pt>
                <c:pt idx="9240">
                  <c:v>221.12171784780128</c:v>
                </c:pt>
                <c:pt idx="9241">
                  <c:v>221.17004915455311</c:v>
                </c:pt>
                <c:pt idx="9242">
                  <c:v>221.21871222994233</c:v>
                </c:pt>
                <c:pt idx="9243">
                  <c:v>221.26706139900477</c:v>
                </c:pt>
                <c:pt idx="9244">
                  <c:v>221.26770728546339</c:v>
                </c:pt>
                <c:pt idx="9245">
                  <c:v>221.414421062701</c:v>
                </c:pt>
                <c:pt idx="9246">
                  <c:v>221.51088370979701</c:v>
                </c:pt>
                <c:pt idx="9247">
                  <c:v>221.51089012841575</c:v>
                </c:pt>
                <c:pt idx="9248">
                  <c:v>221.60933032638746</c:v>
                </c:pt>
                <c:pt idx="9249">
                  <c:v>221.75528788009757</c:v>
                </c:pt>
                <c:pt idx="9250">
                  <c:v>221.80310483847282</c:v>
                </c:pt>
                <c:pt idx="9251">
                  <c:v>221.80278872412575</c:v>
                </c:pt>
                <c:pt idx="9252">
                  <c:v>221.80279081372208</c:v>
                </c:pt>
                <c:pt idx="9253">
                  <c:v>221.80311329550278</c:v>
                </c:pt>
                <c:pt idx="9254">
                  <c:v>221.8519033695452</c:v>
                </c:pt>
                <c:pt idx="9255">
                  <c:v>221.85190338370867</c:v>
                </c:pt>
                <c:pt idx="9256">
                  <c:v>221.90102829757967</c:v>
                </c:pt>
                <c:pt idx="9257">
                  <c:v>221.94983862671756</c:v>
                </c:pt>
                <c:pt idx="9258">
                  <c:v>221.99898392326037</c:v>
                </c:pt>
                <c:pt idx="9259">
                  <c:v>222.09633449159216</c:v>
                </c:pt>
                <c:pt idx="9260">
                  <c:v>222.09569097496052</c:v>
                </c:pt>
                <c:pt idx="9261">
                  <c:v>222.09569522792304</c:v>
                </c:pt>
                <c:pt idx="9262">
                  <c:v>222.09569519981545</c:v>
                </c:pt>
                <c:pt idx="9263">
                  <c:v>222.09569520000122</c:v>
                </c:pt>
                <c:pt idx="9264">
                  <c:v>222.09537236828612</c:v>
                </c:pt>
                <c:pt idx="9265">
                  <c:v>222.04620913238529</c:v>
                </c:pt>
                <c:pt idx="9266">
                  <c:v>221.99802425172132</c:v>
                </c:pt>
                <c:pt idx="9267">
                  <c:v>222.04652974626441</c:v>
                </c:pt>
                <c:pt idx="9268">
                  <c:v>221.94855435625979</c:v>
                </c:pt>
                <c:pt idx="9269">
                  <c:v>221.94855647479184</c:v>
                </c:pt>
                <c:pt idx="9270">
                  <c:v>221.85094208370521</c:v>
                </c:pt>
                <c:pt idx="9271">
                  <c:v>221.85158718615807</c:v>
                </c:pt>
                <c:pt idx="9272">
                  <c:v>221.85126037074383</c:v>
                </c:pt>
                <c:pt idx="9273">
                  <c:v>221.80247043673754</c:v>
                </c:pt>
                <c:pt idx="9274">
                  <c:v>221.80279291768565</c:v>
                </c:pt>
                <c:pt idx="9275">
                  <c:v>221.80279078600157</c:v>
                </c:pt>
                <c:pt idx="9276">
                  <c:v>221.80279080009254</c:v>
                </c:pt>
                <c:pt idx="9277">
                  <c:v>221.8027907999994</c:v>
                </c:pt>
                <c:pt idx="9278">
                  <c:v>221.80279080000003</c:v>
                </c:pt>
                <c:pt idx="9279">
                  <c:v>221.80279080000003</c:v>
                </c:pt>
                <c:pt idx="9280">
                  <c:v>221.80279080000003</c:v>
                </c:pt>
                <c:pt idx="9281">
                  <c:v>221.80279080000003</c:v>
                </c:pt>
                <c:pt idx="9282">
                  <c:v>221.80279080000003</c:v>
                </c:pt>
                <c:pt idx="9283">
                  <c:v>221.80279080000003</c:v>
                </c:pt>
                <c:pt idx="9284">
                  <c:v>221.80279080000003</c:v>
                </c:pt>
                <c:pt idx="9285">
                  <c:v>221.80279080000003</c:v>
                </c:pt>
                <c:pt idx="9286">
                  <c:v>221.80279080000003</c:v>
                </c:pt>
                <c:pt idx="9287">
                  <c:v>221.80279080000003</c:v>
                </c:pt>
                <c:pt idx="9288">
                  <c:v>221.80279080000003</c:v>
                </c:pt>
                <c:pt idx="9289">
                  <c:v>221.80279080000003</c:v>
                </c:pt>
                <c:pt idx="9290">
                  <c:v>221.8031132955935</c:v>
                </c:pt>
                <c:pt idx="9291">
                  <c:v>221.85222592167929</c:v>
                </c:pt>
                <c:pt idx="9292">
                  <c:v>221.90102616521835</c:v>
                </c:pt>
                <c:pt idx="9293">
                  <c:v>221.95048397079097</c:v>
                </c:pt>
                <c:pt idx="9294">
                  <c:v>222.09665519061122</c:v>
                </c:pt>
                <c:pt idx="9295">
                  <c:v>222.09568885548444</c:v>
                </c:pt>
                <c:pt idx="9296">
                  <c:v>222.09569524193057</c:v>
                </c:pt>
                <c:pt idx="9297">
                  <c:v>222.09666369751136</c:v>
                </c:pt>
                <c:pt idx="9298">
                  <c:v>222.2438923522231</c:v>
                </c:pt>
                <c:pt idx="9299">
                  <c:v>222.34101865507307</c:v>
                </c:pt>
                <c:pt idx="9300">
                  <c:v>222.3896032015179</c:v>
                </c:pt>
                <c:pt idx="9301">
                  <c:v>222.43819554500928</c:v>
                </c:pt>
                <c:pt idx="9302">
                  <c:v>222.4378744422674</c:v>
                </c:pt>
                <c:pt idx="9303">
                  <c:v>222.43787656392666</c:v>
                </c:pt>
                <c:pt idx="9304">
                  <c:v>222.437876549908</c:v>
                </c:pt>
                <c:pt idx="9305">
                  <c:v>222.43884622524791</c:v>
                </c:pt>
                <c:pt idx="9306">
                  <c:v>222.58596436341617</c:v>
                </c:pt>
                <c:pt idx="9307">
                  <c:v>222.63426934265649</c:v>
                </c:pt>
                <c:pt idx="9308">
                  <c:v>222.68323759188888</c:v>
                </c:pt>
                <c:pt idx="9309">
                  <c:v>222.73188806368387</c:v>
                </c:pt>
                <c:pt idx="9310">
                  <c:v>222.7315666405799</c:v>
                </c:pt>
                <c:pt idx="9311">
                  <c:v>222.73156876393509</c:v>
                </c:pt>
                <c:pt idx="9312">
                  <c:v>222.73156874990795</c:v>
                </c:pt>
                <c:pt idx="9313">
                  <c:v>222.73189231091465</c:v>
                </c:pt>
                <c:pt idx="9314">
                  <c:v>222.78087427909566</c:v>
                </c:pt>
                <c:pt idx="9315">
                  <c:v>222.78087429328872</c:v>
                </c:pt>
                <c:pt idx="9316">
                  <c:v>222.82922115335202</c:v>
                </c:pt>
                <c:pt idx="9317">
                  <c:v>222.73092378085136</c:v>
                </c:pt>
                <c:pt idx="9318">
                  <c:v>222.73157301074338</c:v>
                </c:pt>
                <c:pt idx="9319">
                  <c:v>222.73156872185308</c:v>
                </c:pt>
                <c:pt idx="9320">
                  <c:v>222.73156875018594</c:v>
                </c:pt>
                <c:pt idx="9321">
                  <c:v>222.73156874999879</c:v>
                </c:pt>
                <c:pt idx="9322">
                  <c:v>222.73156875000001</c:v>
                </c:pt>
                <c:pt idx="9323">
                  <c:v>222.73156875000001</c:v>
                </c:pt>
                <c:pt idx="9324">
                  <c:v>222.73156875000001</c:v>
                </c:pt>
                <c:pt idx="9325">
                  <c:v>222.73156875000001</c:v>
                </c:pt>
                <c:pt idx="9326">
                  <c:v>222.73156875000001</c:v>
                </c:pt>
                <c:pt idx="9327">
                  <c:v>222.73156875000001</c:v>
                </c:pt>
                <c:pt idx="9328">
                  <c:v>222.73124518952676</c:v>
                </c:pt>
                <c:pt idx="9329">
                  <c:v>222.68259693710758</c:v>
                </c:pt>
                <c:pt idx="9330">
                  <c:v>222.73156873587914</c:v>
                </c:pt>
                <c:pt idx="9331">
                  <c:v>222.68227129565622</c:v>
                </c:pt>
                <c:pt idx="9332">
                  <c:v>222.68227343273759</c:v>
                </c:pt>
                <c:pt idx="9333">
                  <c:v>222.63330962429143</c:v>
                </c:pt>
                <c:pt idx="9334">
                  <c:v>222.63363307285485</c:v>
                </c:pt>
                <c:pt idx="9335">
                  <c:v>222.63363093597525</c:v>
                </c:pt>
                <c:pt idx="9336">
                  <c:v>222.63395439893063</c:v>
                </c:pt>
                <c:pt idx="9337">
                  <c:v>222.68291616762559</c:v>
                </c:pt>
                <c:pt idx="9338">
                  <c:v>222.68291618181621</c:v>
                </c:pt>
                <c:pt idx="9339">
                  <c:v>222.73189018739086</c:v>
                </c:pt>
                <c:pt idx="9340">
                  <c:v>222.73156662655049</c:v>
                </c:pt>
                <c:pt idx="9341">
                  <c:v>222.73156876402774</c:v>
                </c:pt>
                <c:pt idx="9342">
                  <c:v>222.73156874990732</c:v>
                </c:pt>
                <c:pt idx="9343">
                  <c:v>222.73156875000063</c:v>
                </c:pt>
                <c:pt idx="9344">
                  <c:v>222.73156875000001</c:v>
                </c:pt>
                <c:pt idx="9345">
                  <c:v>222.73189231091402</c:v>
                </c:pt>
                <c:pt idx="9346">
                  <c:v>222.78152151430507</c:v>
                </c:pt>
                <c:pt idx="9347">
                  <c:v>222.8795159868717</c:v>
                </c:pt>
                <c:pt idx="9348">
                  <c:v>222.92853053241384</c:v>
                </c:pt>
                <c:pt idx="9349">
                  <c:v>223.026265968399</c:v>
                </c:pt>
                <c:pt idx="9350">
                  <c:v>223.02562031356445</c:v>
                </c:pt>
                <c:pt idx="9351">
                  <c:v>223.02594847503417</c:v>
                </c:pt>
                <c:pt idx="9352">
                  <c:v>223.07563892067452</c:v>
                </c:pt>
                <c:pt idx="9353">
                  <c:v>223.17407865609761</c:v>
                </c:pt>
                <c:pt idx="9354">
                  <c:v>223.27191281116899</c:v>
                </c:pt>
                <c:pt idx="9355">
                  <c:v>223.32036181591272</c:v>
                </c:pt>
                <c:pt idx="9356">
                  <c:v>223.320041850976</c:v>
                </c:pt>
                <c:pt idx="9357">
                  <c:v>223.32004396386088</c:v>
                </c:pt>
                <c:pt idx="9358">
                  <c:v>223.32004394990844</c:v>
                </c:pt>
                <c:pt idx="9359">
                  <c:v>223.32004395000058</c:v>
                </c:pt>
                <c:pt idx="9360">
                  <c:v>223.32004394999998</c:v>
                </c:pt>
                <c:pt idx="9361">
                  <c:v>223.32004394999998</c:v>
                </c:pt>
                <c:pt idx="9362">
                  <c:v>223.32004394999998</c:v>
                </c:pt>
                <c:pt idx="9363">
                  <c:v>223.32036818305937</c:v>
                </c:pt>
                <c:pt idx="9364">
                  <c:v>223.3694713476055</c:v>
                </c:pt>
                <c:pt idx="9365">
                  <c:v>223.368822784168</c:v>
                </c:pt>
                <c:pt idx="9366">
                  <c:v>223.31972187242104</c:v>
                </c:pt>
                <c:pt idx="9367">
                  <c:v>223.32004607683857</c:v>
                </c:pt>
                <c:pt idx="9368">
                  <c:v>223.31971970333649</c:v>
                </c:pt>
                <c:pt idx="9369">
                  <c:v>223.27030258797268</c:v>
                </c:pt>
                <c:pt idx="9370">
                  <c:v>223.22121977583191</c:v>
                </c:pt>
                <c:pt idx="9371">
                  <c:v>223.17214492319496</c:v>
                </c:pt>
                <c:pt idx="9372">
                  <c:v>223.1230801846981</c:v>
                </c:pt>
                <c:pt idx="9373">
                  <c:v>223.07434949830343</c:v>
                </c:pt>
                <c:pt idx="9374">
                  <c:v>223.07467131149801</c:v>
                </c:pt>
                <c:pt idx="9375">
                  <c:v>223.07434523343147</c:v>
                </c:pt>
                <c:pt idx="9376">
                  <c:v>223.02562668929579</c:v>
                </c:pt>
                <c:pt idx="9377">
                  <c:v>223.07466918586795</c:v>
                </c:pt>
                <c:pt idx="9378">
                  <c:v>223.02530065348066</c:v>
                </c:pt>
                <c:pt idx="9379">
                  <c:v>223.02595058632997</c:v>
                </c:pt>
                <c:pt idx="9380">
                  <c:v>223.07499099928447</c:v>
                </c:pt>
                <c:pt idx="9381">
                  <c:v>223.07499102771186</c:v>
                </c:pt>
                <c:pt idx="9382">
                  <c:v>223.12436984267094</c:v>
                </c:pt>
                <c:pt idx="9383">
                  <c:v>223.17343266413212</c:v>
                </c:pt>
                <c:pt idx="9384">
                  <c:v>223.22250773967059</c:v>
                </c:pt>
                <c:pt idx="9385">
                  <c:v>223.27159290097291</c:v>
                </c:pt>
                <c:pt idx="9386">
                  <c:v>223.32036392886789</c:v>
                </c:pt>
                <c:pt idx="9387">
                  <c:v>223.32004183702315</c:v>
                </c:pt>
                <c:pt idx="9388">
                  <c:v>223.32004396395303</c:v>
                </c:pt>
                <c:pt idx="9389">
                  <c:v>223.32004394990787</c:v>
                </c:pt>
                <c:pt idx="9390">
                  <c:v>223.32036818306</c:v>
                </c:pt>
                <c:pt idx="9391">
                  <c:v>223.3694713476055</c:v>
                </c:pt>
                <c:pt idx="9392">
                  <c:v>223.36947136181672</c:v>
                </c:pt>
                <c:pt idx="9393">
                  <c:v>223.41891111280933</c:v>
                </c:pt>
                <c:pt idx="9394">
                  <c:v>223.46835893431887</c:v>
                </c:pt>
                <c:pt idx="9395">
                  <c:v>223.56696285454575</c:v>
                </c:pt>
                <c:pt idx="9396">
                  <c:v>223.66463351927098</c:v>
                </c:pt>
                <c:pt idx="9397">
                  <c:v>223.66398856999797</c:v>
                </c:pt>
                <c:pt idx="9398">
                  <c:v>223.66399282792634</c:v>
                </c:pt>
                <c:pt idx="9399">
                  <c:v>223.66399279981562</c:v>
                </c:pt>
                <c:pt idx="9400">
                  <c:v>223.66399280000121</c:v>
                </c:pt>
                <c:pt idx="9401">
                  <c:v>223.66399279999999</c:v>
                </c:pt>
                <c:pt idx="9402">
                  <c:v>223.66399279999999</c:v>
                </c:pt>
                <c:pt idx="9403">
                  <c:v>223.66399279999999</c:v>
                </c:pt>
                <c:pt idx="9404">
                  <c:v>223.66399279999999</c:v>
                </c:pt>
                <c:pt idx="9405">
                  <c:v>223.66399279999999</c:v>
                </c:pt>
                <c:pt idx="9406">
                  <c:v>223.66399279999999</c:v>
                </c:pt>
                <c:pt idx="9407">
                  <c:v>223.66399279999999</c:v>
                </c:pt>
                <c:pt idx="9408">
                  <c:v>223.66399279999999</c:v>
                </c:pt>
                <c:pt idx="9409">
                  <c:v>223.66399279999999</c:v>
                </c:pt>
                <c:pt idx="9410">
                  <c:v>223.66399279999999</c:v>
                </c:pt>
                <c:pt idx="9411">
                  <c:v>223.66399279999999</c:v>
                </c:pt>
                <c:pt idx="9412">
                  <c:v>223.66399279999999</c:v>
                </c:pt>
                <c:pt idx="9413">
                  <c:v>223.66366817554197</c:v>
                </c:pt>
                <c:pt idx="9414">
                  <c:v>223.61417995624225</c:v>
                </c:pt>
                <c:pt idx="9415">
                  <c:v>223.56535095831362</c:v>
                </c:pt>
                <c:pt idx="9416">
                  <c:v>223.56502428975574</c:v>
                </c:pt>
                <c:pt idx="9417">
                  <c:v>223.46642106928175</c:v>
                </c:pt>
                <c:pt idx="9418">
                  <c:v>223.41827094660277</c:v>
                </c:pt>
                <c:pt idx="9419">
                  <c:v>223.46738995775556</c:v>
                </c:pt>
                <c:pt idx="9420">
                  <c:v>223.41761586153635</c:v>
                </c:pt>
                <c:pt idx="9421">
                  <c:v>223.36882919398067</c:v>
                </c:pt>
                <c:pt idx="9422">
                  <c:v>223.36915131308925</c:v>
                </c:pt>
                <c:pt idx="9423">
                  <c:v>223.36914918604668</c:v>
                </c:pt>
                <c:pt idx="9424">
                  <c:v>223.36914920009215</c:v>
                </c:pt>
                <c:pt idx="9425">
                  <c:v>223.36914919999941</c:v>
                </c:pt>
                <c:pt idx="9426">
                  <c:v>223.36914920000001</c:v>
                </c:pt>
                <c:pt idx="9427">
                  <c:v>223.36947348904746</c:v>
                </c:pt>
                <c:pt idx="9428">
                  <c:v>223.41923544466982</c:v>
                </c:pt>
                <c:pt idx="9429">
                  <c:v>223.51716805132904</c:v>
                </c:pt>
                <c:pt idx="9430">
                  <c:v>223.51717022222061</c:v>
                </c:pt>
                <c:pt idx="9431">
                  <c:v>223.61579640011126</c:v>
                </c:pt>
                <c:pt idx="9432">
                  <c:v>223.66398639842009</c:v>
                </c:pt>
                <c:pt idx="9433">
                  <c:v>223.61482699225576</c:v>
                </c:pt>
                <c:pt idx="9434">
                  <c:v>223.66431742461921</c:v>
                </c:pt>
                <c:pt idx="9435">
                  <c:v>223.66399065684033</c:v>
                </c:pt>
                <c:pt idx="9436">
                  <c:v>223.66399281414905</c:v>
                </c:pt>
                <c:pt idx="9437">
                  <c:v>223.66431742480486</c:v>
                </c:pt>
                <c:pt idx="9438">
                  <c:v>223.71381596862494</c:v>
                </c:pt>
                <c:pt idx="9439">
                  <c:v>223.76300000056071</c:v>
                </c:pt>
                <c:pt idx="9440">
                  <c:v>223.81252106958442</c:v>
                </c:pt>
                <c:pt idx="9441">
                  <c:v>223.91094185905422</c:v>
                </c:pt>
                <c:pt idx="9442">
                  <c:v>223.95951856782997</c:v>
                </c:pt>
                <c:pt idx="9443">
                  <c:v>223.95919789724348</c:v>
                </c:pt>
                <c:pt idx="9444">
                  <c:v>223.95920001387958</c:v>
                </c:pt>
                <c:pt idx="9445">
                  <c:v>223.95919999990841</c:v>
                </c:pt>
                <c:pt idx="9446">
                  <c:v>223.95952496061665</c:v>
                </c:pt>
                <c:pt idx="9447">
                  <c:v>224.00908443822405</c:v>
                </c:pt>
                <c:pt idx="9448">
                  <c:v>224.05865414170103</c:v>
                </c:pt>
                <c:pt idx="9449">
                  <c:v>224.15685075850541</c:v>
                </c:pt>
                <c:pt idx="9450">
                  <c:v>224.15652773436392</c:v>
                </c:pt>
                <c:pt idx="9451">
                  <c:v>224.20580687181462</c:v>
                </c:pt>
                <c:pt idx="9452">
                  <c:v>224.20548161753607</c:v>
                </c:pt>
                <c:pt idx="9453">
                  <c:v>224.20548376407334</c:v>
                </c:pt>
                <c:pt idx="9454">
                  <c:v>224.20580899018645</c:v>
                </c:pt>
                <c:pt idx="9455">
                  <c:v>224.25476865318672</c:v>
                </c:pt>
                <c:pt idx="9456">
                  <c:v>224.20548376416514</c:v>
                </c:pt>
                <c:pt idx="9457">
                  <c:v>224.25444550414545</c:v>
                </c:pt>
                <c:pt idx="9458">
                  <c:v>224.15555857861142</c:v>
                </c:pt>
                <c:pt idx="9459">
                  <c:v>224.15621107813007</c:v>
                </c:pt>
                <c:pt idx="9460">
                  <c:v>224.15588158785116</c:v>
                </c:pt>
                <c:pt idx="9461">
                  <c:v>224.10629184042767</c:v>
                </c:pt>
                <c:pt idx="9462">
                  <c:v>224.05703733312089</c:v>
                </c:pt>
                <c:pt idx="9463">
                  <c:v>224.00779078033489</c:v>
                </c:pt>
                <c:pt idx="9464">
                  <c:v>223.95887930145574</c:v>
                </c:pt>
                <c:pt idx="9465">
                  <c:v>223.95920211682352</c:v>
                </c:pt>
                <c:pt idx="9466">
                  <c:v>223.95919998602758</c:v>
                </c:pt>
                <c:pt idx="9467">
                  <c:v>223.95920000009221</c:v>
                </c:pt>
                <c:pt idx="9468">
                  <c:v>223.95919999999938</c:v>
                </c:pt>
                <c:pt idx="9469">
                  <c:v>223.95920000000001</c:v>
                </c:pt>
                <c:pt idx="9470">
                  <c:v>223.95920000000001</c:v>
                </c:pt>
                <c:pt idx="9471">
                  <c:v>223.95887503982399</c:v>
                </c:pt>
                <c:pt idx="9472">
                  <c:v>223.90965079034868</c:v>
                </c:pt>
                <c:pt idx="9473">
                  <c:v>223.90965077626339</c:v>
                </c:pt>
                <c:pt idx="9474">
                  <c:v>223.86010963408933</c:v>
                </c:pt>
                <c:pt idx="9475">
                  <c:v>223.81090563967541</c:v>
                </c:pt>
                <c:pt idx="9476">
                  <c:v>223.76203432278317</c:v>
                </c:pt>
                <c:pt idx="9477">
                  <c:v>223.76268165246375</c:v>
                </c:pt>
                <c:pt idx="9478">
                  <c:v>223.81187358467372</c:v>
                </c:pt>
                <c:pt idx="9479">
                  <c:v>223.81187361295969</c:v>
                </c:pt>
                <c:pt idx="9480">
                  <c:v>223.86140476751925</c:v>
                </c:pt>
                <c:pt idx="9481">
                  <c:v>223.91029417928092</c:v>
                </c:pt>
                <c:pt idx="9482">
                  <c:v>223.91029633823615</c:v>
                </c:pt>
                <c:pt idx="9483">
                  <c:v>223.95952282956205</c:v>
                </c:pt>
                <c:pt idx="9484">
                  <c:v>223.95919786911324</c:v>
                </c:pt>
                <c:pt idx="9485">
                  <c:v>223.95920001406529</c:v>
                </c:pt>
                <c:pt idx="9486">
                  <c:v>223.95919999990718</c:v>
                </c:pt>
                <c:pt idx="9487">
                  <c:v>223.95920000000064</c:v>
                </c:pt>
                <c:pt idx="9488">
                  <c:v>223.95952496061608</c:v>
                </c:pt>
                <c:pt idx="9489">
                  <c:v>224.00940945565731</c:v>
                </c:pt>
                <c:pt idx="9490">
                  <c:v>224.10823404250064</c:v>
                </c:pt>
                <c:pt idx="9491">
                  <c:v>224.20645092818881</c:v>
                </c:pt>
                <c:pt idx="9492">
                  <c:v>224.2550897121466</c:v>
                </c:pt>
                <c:pt idx="9493">
                  <c:v>224.2547686953875</c:v>
                </c:pt>
                <c:pt idx="9494">
                  <c:v>224.25477081388908</c:v>
                </c:pt>
                <c:pt idx="9495">
                  <c:v>224.2550960961093</c:v>
                </c:pt>
                <c:pt idx="9496">
                  <c:v>224.30504186055578</c:v>
                </c:pt>
                <c:pt idx="9497">
                  <c:v>224.40366251396028</c:v>
                </c:pt>
                <c:pt idx="9498">
                  <c:v>224.45266463853545</c:v>
                </c:pt>
                <c:pt idx="9499">
                  <c:v>224.50167887138701</c:v>
                </c:pt>
                <c:pt idx="9500">
                  <c:v>224.50168100558849</c:v>
                </c:pt>
                <c:pt idx="9501">
                  <c:v>224.5510286970395</c:v>
                </c:pt>
                <c:pt idx="9502">
                  <c:v>224.5507030655528</c:v>
                </c:pt>
                <c:pt idx="9503">
                  <c:v>224.55070521408317</c:v>
                </c:pt>
                <c:pt idx="9504">
                  <c:v>224.55037956869381</c:v>
                </c:pt>
                <c:pt idx="9505">
                  <c:v>224.50070854796965</c:v>
                </c:pt>
                <c:pt idx="9506">
                  <c:v>224.45137324316465</c:v>
                </c:pt>
                <c:pt idx="9507">
                  <c:v>224.40237135337691</c:v>
                </c:pt>
                <c:pt idx="9508">
                  <c:v>224.40236920597502</c:v>
                </c:pt>
                <c:pt idx="9509">
                  <c:v>224.35305192568904</c:v>
                </c:pt>
                <c:pt idx="9510">
                  <c:v>224.35305192566591</c:v>
                </c:pt>
                <c:pt idx="9511">
                  <c:v>224.30374473121378</c:v>
                </c:pt>
                <c:pt idx="9512">
                  <c:v>224.30407008296601</c:v>
                </c:pt>
                <c:pt idx="9513">
                  <c:v>224.3037425842453</c:v>
                </c:pt>
                <c:pt idx="9514">
                  <c:v>224.25444765100121</c:v>
                </c:pt>
                <c:pt idx="9515">
                  <c:v>224.25477293257586</c:v>
                </c:pt>
                <c:pt idx="9516">
                  <c:v>224.25477078592641</c:v>
                </c:pt>
                <c:pt idx="9517">
                  <c:v>224.25444550433184</c:v>
                </c:pt>
                <c:pt idx="9518">
                  <c:v>224.20483541712861</c:v>
                </c:pt>
                <c:pt idx="9519">
                  <c:v>224.155885894069</c:v>
                </c:pt>
                <c:pt idx="9520">
                  <c:v>224.15555855051872</c:v>
                </c:pt>
                <c:pt idx="9521">
                  <c:v>224.05736240478552</c:v>
                </c:pt>
                <c:pt idx="9522">
                  <c:v>224.10694206768613</c:v>
                </c:pt>
                <c:pt idx="9523">
                  <c:v>224.05735811397324</c:v>
                </c:pt>
                <c:pt idx="9524">
                  <c:v>224.0576853456422</c:v>
                </c:pt>
                <c:pt idx="9525">
                  <c:v>224.0576831858383</c:v>
                </c:pt>
                <c:pt idx="9526">
                  <c:v>224.05768320009349</c:v>
                </c:pt>
                <c:pt idx="9527">
                  <c:v>224.05768319999942</c:v>
                </c:pt>
                <c:pt idx="9528">
                  <c:v>224.05768320000004</c:v>
                </c:pt>
                <c:pt idx="9529">
                  <c:v>224.05865841879734</c:v>
                </c:pt>
                <c:pt idx="9530">
                  <c:v>224.20677827374988</c:v>
                </c:pt>
                <c:pt idx="9531">
                  <c:v>224.25508755144216</c:v>
                </c:pt>
                <c:pt idx="9532">
                  <c:v>224.25476870964675</c:v>
                </c:pt>
                <c:pt idx="9533">
                  <c:v>224.25477081379501</c:v>
                </c:pt>
                <c:pt idx="9534">
                  <c:v>224.25509609610987</c:v>
                </c:pt>
                <c:pt idx="9535">
                  <c:v>224.3043911550044</c:v>
                </c:pt>
                <c:pt idx="9536">
                  <c:v>224.30439116924376</c:v>
                </c:pt>
                <c:pt idx="9537">
                  <c:v>224.35434929207713</c:v>
                </c:pt>
                <c:pt idx="9538">
                  <c:v>224.45331565185603</c:v>
                </c:pt>
                <c:pt idx="9539">
                  <c:v>224.55134791147336</c:v>
                </c:pt>
                <c:pt idx="9540">
                  <c:v>224.55070095936517</c:v>
                </c:pt>
                <c:pt idx="9541">
                  <c:v>224.5507052279799</c:v>
                </c:pt>
                <c:pt idx="9542">
                  <c:v>224.55103083146832</c:v>
                </c:pt>
                <c:pt idx="9543">
                  <c:v>224.60103786505738</c:v>
                </c:pt>
                <c:pt idx="9544">
                  <c:v>224.69977971476251</c:v>
                </c:pt>
                <c:pt idx="9545">
                  <c:v>224.74884210392702</c:v>
                </c:pt>
                <c:pt idx="9546">
                  <c:v>224.79791660318097</c:v>
                </c:pt>
                <c:pt idx="9547">
                  <c:v>224.79726691741621</c:v>
                </c:pt>
                <c:pt idx="9548">
                  <c:v>224.74819896364787</c:v>
                </c:pt>
                <c:pt idx="9549">
                  <c:v>224.79792084681844</c:v>
                </c:pt>
                <c:pt idx="9550">
                  <c:v>224.79759280007357</c:v>
                </c:pt>
                <c:pt idx="9551">
                  <c:v>224.79726905352766</c:v>
                </c:pt>
                <c:pt idx="9552">
                  <c:v>224.74754724044365</c:v>
                </c:pt>
                <c:pt idx="9553">
                  <c:v>224.69848723563453</c:v>
                </c:pt>
                <c:pt idx="9554">
                  <c:v>224.69815927381319</c:v>
                </c:pt>
                <c:pt idx="9555">
                  <c:v>224.59941585959606</c:v>
                </c:pt>
                <c:pt idx="9556">
                  <c:v>224.60006721939783</c:v>
                </c:pt>
                <c:pt idx="9557">
                  <c:v>224.60006292183124</c:v>
                </c:pt>
                <c:pt idx="9558">
                  <c:v>224.60006295018587</c:v>
                </c:pt>
                <c:pt idx="9559">
                  <c:v>224.6000629499988</c:v>
                </c:pt>
                <c:pt idx="9560">
                  <c:v>224.60006294999999</c:v>
                </c:pt>
                <c:pt idx="9561">
                  <c:v>224.60006294999999</c:v>
                </c:pt>
                <c:pt idx="9562">
                  <c:v>224.60006294999999</c:v>
                </c:pt>
                <c:pt idx="9563">
                  <c:v>224.59973726289098</c:v>
                </c:pt>
                <c:pt idx="9564">
                  <c:v>224.55038171724448</c:v>
                </c:pt>
                <c:pt idx="9565">
                  <c:v>224.55038170313975</c:v>
                </c:pt>
                <c:pt idx="9566">
                  <c:v>224.50070853388894</c:v>
                </c:pt>
                <c:pt idx="9567">
                  <c:v>224.45137324325754</c:v>
                </c:pt>
                <c:pt idx="9568">
                  <c:v>224.40237135337628</c:v>
                </c:pt>
                <c:pt idx="9569">
                  <c:v>224.40204374290818</c:v>
                </c:pt>
                <c:pt idx="9570">
                  <c:v>224.30342152688854</c:v>
                </c:pt>
                <c:pt idx="9571">
                  <c:v>224.30407221583948</c:v>
                </c:pt>
                <c:pt idx="9572">
                  <c:v>224.30406792184914</c:v>
                </c:pt>
                <c:pt idx="9573">
                  <c:v>224.30471865486328</c:v>
                </c:pt>
                <c:pt idx="9574">
                  <c:v>224.40366464757292</c:v>
                </c:pt>
                <c:pt idx="9575">
                  <c:v>224.45299014517519</c:v>
                </c:pt>
                <c:pt idx="9576">
                  <c:v>224.55135006005679</c:v>
                </c:pt>
                <c:pt idx="9577">
                  <c:v>224.55070094518877</c:v>
                </c:pt>
                <c:pt idx="9578">
                  <c:v>224.55070522807341</c:v>
                </c:pt>
                <c:pt idx="9579">
                  <c:v>224.55070519981479</c:v>
                </c:pt>
                <c:pt idx="9580">
                  <c:v>224.55103083165415</c:v>
                </c:pt>
                <c:pt idx="9581">
                  <c:v>224.60071217663099</c:v>
                </c:pt>
                <c:pt idx="9582">
                  <c:v>224.65007800309382</c:v>
                </c:pt>
                <c:pt idx="9583">
                  <c:v>224.70010767920968</c:v>
                </c:pt>
                <c:pt idx="9584">
                  <c:v>224.84829849654551</c:v>
                </c:pt>
                <c:pt idx="9585">
                  <c:v>224.89673902665658</c:v>
                </c:pt>
                <c:pt idx="9586">
                  <c:v>224.89641945575909</c:v>
                </c:pt>
                <c:pt idx="9587">
                  <c:v>224.8964215638147</c:v>
                </c:pt>
                <c:pt idx="9588">
                  <c:v>224.89642154990889</c:v>
                </c:pt>
                <c:pt idx="9589">
                  <c:v>224.89642155000058</c:v>
                </c:pt>
                <c:pt idx="9590">
                  <c:v>224.89642154999999</c:v>
                </c:pt>
                <c:pt idx="9591">
                  <c:v>224.89642154999999</c:v>
                </c:pt>
                <c:pt idx="9592">
                  <c:v>224.89642154999999</c:v>
                </c:pt>
                <c:pt idx="9593">
                  <c:v>224.89674757284587</c:v>
                </c:pt>
                <c:pt idx="9594">
                  <c:v>224.94617392772841</c:v>
                </c:pt>
                <c:pt idx="9595">
                  <c:v>224.94584786327502</c:v>
                </c:pt>
                <c:pt idx="9596">
                  <c:v>224.94552393581819</c:v>
                </c:pt>
                <c:pt idx="9597">
                  <c:v>224.89609767804285</c:v>
                </c:pt>
                <c:pt idx="9598">
                  <c:v>224.89642368643044</c:v>
                </c:pt>
                <c:pt idx="9599">
                  <c:v>224.896421535907</c:v>
                </c:pt>
                <c:pt idx="9600">
                  <c:v>224.89642155009295</c:v>
                </c:pt>
                <c:pt idx="9601">
                  <c:v>224.89642154999939</c:v>
                </c:pt>
                <c:pt idx="9602">
                  <c:v>224.89642154999999</c:v>
                </c:pt>
                <c:pt idx="9603">
                  <c:v>224.89642154999999</c:v>
                </c:pt>
                <c:pt idx="9604">
                  <c:v>224.89642154999999</c:v>
                </c:pt>
                <c:pt idx="9605">
                  <c:v>224.89642154999999</c:v>
                </c:pt>
                <c:pt idx="9606">
                  <c:v>224.89642154999999</c:v>
                </c:pt>
                <c:pt idx="9607">
                  <c:v>224.89642154999999</c:v>
                </c:pt>
                <c:pt idx="9608">
                  <c:v>224.89609552759364</c:v>
                </c:pt>
                <c:pt idx="9609">
                  <c:v>224.84667938371183</c:v>
                </c:pt>
                <c:pt idx="9610">
                  <c:v>224.84700533613369</c:v>
                </c:pt>
                <c:pt idx="9611">
                  <c:v>224.84667721937581</c:v>
                </c:pt>
                <c:pt idx="9612">
                  <c:v>224.79661936938669</c:v>
                </c:pt>
                <c:pt idx="9613">
                  <c:v>224.69751199071584</c:v>
                </c:pt>
                <c:pt idx="9614">
                  <c:v>224.59974581519924</c:v>
                </c:pt>
                <c:pt idx="9615">
                  <c:v>224.64975863620535</c:v>
                </c:pt>
                <c:pt idx="9616">
                  <c:v>224.65008012438085</c:v>
                </c:pt>
                <c:pt idx="9617">
                  <c:v>224.74884422540146</c:v>
                </c:pt>
                <c:pt idx="9618">
                  <c:v>224.74851838403424</c:v>
                </c:pt>
                <c:pt idx="9619">
                  <c:v>224.79824465071457</c:v>
                </c:pt>
                <c:pt idx="9620">
                  <c:v>224.84732488018852</c:v>
                </c:pt>
                <c:pt idx="9621">
                  <c:v>224.84732704492978</c:v>
                </c:pt>
                <c:pt idx="9622">
                  <c:v>224.896745436157</c:v>
                </c:pt>
                <c:pt idx="9623">
                  <c:v>224.89641941347875</c:v>
                </c:pt>
                <c:pt idx="9624">
                  <c:v>224.8964215640936</c:v>
                </c:pt>
                <c:pt idx="9625">
                  <c:v>224.89642154990702</c:v>
                </c:pt>
                <c:pt idx="9626">
                  <c:v>224.89642155000058</c:v>
                </c:pt>
                <c:pt idx="9627">
                  <c:v>224.89707359613112</c:v>
                </c:pt>
                <c:pt idx="9628">
                  <c:v>224.99658878823558</c:v>
                </c:pt>
                <c:pt idx="9629">
                  <c:v>225.09549235840285</c:v>
                </c:pt>
                <c:pt idx="9630">
                  <c:v>225.19378791287153</c:v>
                </c:pt>
                <c:pt idx="9631">
                  <c:v>225.1931395016108</c:v>
                </c:pt>
                <c:pt idx="9632">
                  <c:v>225.19314377801908</c:v>
                </c:pt>
                <c:pt idx="9633">
                  <c:v>225.19314374981519</c:v>
                </c:pt>
                <c:pt idx="9634">
                  <c:v>225.19314375000124</c:v>
                </c:pt>
                <c:pt idx="9635">
                  <c:v>225.19347010801025</c:v>
                </c:pt>
                <c:pt idx="9636">
                  <c:v>225.24295706108597</c:v>
                </c:pt>
                <c:pt idx="9637">
                  <c:v>225.24295707535447</c:v>
                </c:pt>
                <c:pt idx="9638">
                  <c:v>225.29212981103933</c:v>
                </c:pt>
                <c:pt idx="9639">
                  <c:v>225.24263281410356</c:v>
                </c:pt>
                <c:pt idx="9640">
                  <c:v>225.29245841960926</c:v>
                </c:pt>
                <c:pt idx="9641">
                  <c:v>225.29212979700509</c:v>
                </c:pt>
                <c:pt idx="9642">
                  <c:v>225.29180549493555</c:v>
                </c:pt>
                <c:pt idx="9643">
                  <c:v>225.24198212612956</c:v>
                </c:pt>
                <c:pt idx="9644">
                  <c:v>225.19314804046638</c:v>
                </c:pt>
                <c:pt idx="9645">
                  <c:v>225.24295918555666</c:v>
                </c:pt>
                <c:pt idx="9646">
                  <c:v>225.24230423407246</c:v>
                </c:pt>
                <c:pt idx="9647">
                  <c:v>225.19281955894951</c:v>
                </c:pt>
                <c:pt idx="9648">
                  <c:v>225.19314588811227</c:v>
                </c:pt>
                <c:pt idx="9649">
                  <c:v>225.19314373589867</c:v>
                </c:pt>
                <c:pt idx="9650">
                  <c:v>225.19314375009299</c:v>
                </c:pt>
                <c:pt idx="9651">
                  <c:v>225.19314374999942</c:v>
                </c:pt>
                <c:pt idx="9652">
                  <c:v>225.19314374999999</c:v>
                </c:pt>
                <c:pt idx="9653">
                  <c:v>225.19314374999999</c:v>
                </c:pt>
                <c:pt idx="9654">
                  <c:v>225.19281739242911</c:v>
                </c:pt>
                <c:pt idx="9655">
                  <c:v>225.1430143490274</c:v>
                </c:pt>
                <c:pt idx="9656">
                  <c:v>225.09387399340926</c:v>
                </c:pt>
                <c:pt idx="9657">
                  <c:v>225.09321933723265</c:v>
                </c:pt>
                <c:pt idx="9658">
                  <c:v>224.94487820456703</c:v>
                </c:pt>
                <c:pt idx="9659">
                  <c:v>224.94553033198815</c:v>
                </c:pt>
                <c:pt idx="9660">
                  <c:v>224.89609763585901</c:v>
                </c:pt>
                <c:pt idx="9661">
                  <c:v>224.89642368670872</c:v>
                </c:pt>
                <c:pt idx="9662">
                  <c:v>224.89642153590518</c:v>
                </c:pt>
                <c:pt idx="9663">
                  <c:v>224.89642155009298</c:v>
                </c:pt>
                <c:pt idx="9664">
                  <c:v>224.89642154999939</c:v>
                </c:pt>
                <c:pt idx="9665">
                  <c:v>224.89642154999999</c:v>
                </c:pt>
                <c:pt idx="9666">
                  <c:v>224.89642154999999</c:v>
                </c:pt>
                <c:pt idx="9667">
                  <c:v>224.89642154999999</c:v>
                </c:pt>
                <c:pt idx="9668">
                  <c:v>224.89642154999999</c:v>
                </c:pt>
                <c:pt idx="9669">
                  <c:v>224.89642154999999</c:v>
                </c:pt>
                <c:pt idx="9670">
                  <c:v>224.89642154999999</c:v>
                </c:pt>
                <c:pt idx="9671">
                  <c:v>224.89642154999999</c:v>
                </c:pt>
                <c:pt idx="9672">
                  <c:v>224.89642154999999</c:v>
                </c:pt>
                <c:pt idx="9673">
                  <c:v>224.89674757284587</c:v>
                </c:pt>
                <c:pt idx="9674">
                  <c:v>224.94650000688074</c:v>
                </c:pt>
                <c:pt idx="9675">
                  <c:v>224.996262666674</c:v>
                </c:pt>
                <c:pt idx="9676">
                  <c:v>225.09549451026783</c:v>
                </c:pt>
                <c:pt idx="9677">
                  <c:v>225.19378789867375</c:v>
                </c:pt>
                <c:pt idx="9678">
                  <c:v>225.19313950170448</c:v>
                </c:pt>
                <c:pt idx="9679">
                  <c:v>225.19314377801845</c:v>
                </c:pt>
                <c:pt idx="9680">
                  <c:v>225.19314374981519</c:v>
                </c:pt>
                <c:pt idx="9681">
                  <c:v>225.19314375000124</c:v>
                </c:pt>
                <c:pt idx="9682">
                  <c:v>225.19347010801025</c:v>
                </c:pt>
                <c:pt idx="9683">
                  <c:v>225.24393630528735</c:v>
                </c:pt>
                <c:pt idx="9684">
                  <c:v>225.39278486022459</c:v>
                </c:pt>
                <c:pt idx="9685">
                  <c:v>225.4908722216004</c:v>
                </c:pt>
                <c:pt idx="9686">
                  <c:v>225.49022531228451</c:v>
                </c:pt>
                <c:pt idx="9687">
                  <c:v>225.49022957794318</c:v>
                </c:pt>
                <c:pt idx="9688">
                  <c:v>225.49022954981575</c:v>
                </c:pt>
                <c:pt idx="9689">
                  <c:v>225.49022955000123</c:v>
                </c:pt>
                <c:pt idx="9690">
                  <c:v>225.49022955000004</c:v>
                </c:pt>
                <c:pt idx="9691">
                  <c:v>225.49022955000004</c:v>
                </c:pt>
                <c:pt idx="9692">
                  <c:v>225.49022955000004</c:v>
                </c:pt>
                <c:pt idx="9693">
                  <c:v>225.49022955000004</c:v>
                </c:pt>
                <c:pt idx="9694">
                  <c:v>225.49055624304211</c:v>
                </c:pt>
                <c:pt idx="9695">
                  <c:v>225.53977704544758</c:v>
                </c:pt>
                <c:pt idx="9696">
                  <c:v>225.48990287160109</c:v>
                </c:pt>
                <c:pt idx="9697">
                  <c:v>225.49023170409066</c:v>
                </c:pt>
                <c:pt idx="9698">
                  <c:v>225.49022953579612</c:v>
                </c:pt>
                <c:pt idx="9699">
                  <c:v>225.49055624313581</c:v>
                </c:pt>
                <c:pt idx="9700">
                  <c:v>225.53977704544698</c:v>
                </c:pt>
                <c:pt idx="9701">
                  <c:v>225.48990287160109</c:v>
                </c:pt>
                <c:pt idx="9702">
                  <c:v>225.49023170409066</c:v>
                </c:pt>
                <c:pt idx="9703">
                  <c:v>225.49022953579612</c:v>
                </c:pt>
                <c:pt idx="9704">
                  <c:v>225.49022955009369</c:v>
                </c:pt>
                <c:pt idx="9705">
                  <c:v>225.49022954999938</c:v>
                </c:pt>
                <c:pt idx="9706">
                  <c:v>225.49022955000004</c:v>
                </c:pt>
                <c:pt idx="9707">
                  <c:v>225.48990285739706</c:v>
                </c:pt>
                <c:pt idx="9708">
                  <c:v>225.44036551703982</c:v>
                </c:pt>
                <c:pt idx="9709">
                  <c:v>225.44036550290832</c:v>
                </c:pt>
                <c:pt idx="9710">
                  <c:v>225.38985636827442</c:v>
                </c:pt>
                <c:pt idx="9711">
                  <c:v>225.24166215686739</c:v>
                </c:pt>
                <c:pt idx="9712">
                  <c:v>225.24231278797788</c:v>
                </c:pt>
                <c:pt idx="9713">
                  <c:v>225.19281950254612</c:v>
                </c:pt>
                <c:pt idx="9714">
                  <c:v>225.19314588848425</c:v>
                </c:pt>
                <c:pt idx="9715">
                  <c:v>225.19314373589626</c:v>
                </c:pt>
                <c:pt idx="9716">
                  <c:v>225.19314375009304</c:v>
                </c:pt>
                <c:pt idx="9717">
                  <c:v>225.19314374999942</c:v>
                </c:pt>
                <c:pt idx="9718">
                  <c:v>225.19314374999999</c:v>
                </c:pt>
                <c:pt idx="9719">
                  <c:v>225.19314374999999</c:v>
                </c:pt>
                <c:pt idx="9720">
                  <c:v>225.19314374999999</c:v>
                </c:pt>
                <c:pt idx="9721">
                  <c:v>225.19314374999999</c:v>
                </c:pt>
                <c:pt idx="9722">
                  <c:v>225.19314374999999</c:v>
                </c:pt>
                <c:pt idx="9723">
                  <c:v>225.19314374999999</c:v>
                </c:pt>
                <c:pt idx="9724">
                  <c:v>225.19314374999999</c:v>
                </c:pt>
                <c:pt idx="9725">
                  <c:v>225.19314374999999</c:v>
                </c:pt>
                <c:pt idx="9726">
                  <c:v>225.19314374999999</c:v>
                </c:pt>
                <c:pt idx="9727">
                  <c:v>225.19347010801025</c:v>
                </c:pt>
                <c:pt idx="9728">
                  <c:v>225.24360989011427</c:v>
                </c:pt>
                <c:pt idx="9729">
                  <c:v>225.3432673859607</c:v>
                </c:pt>
                <c:pt idx="9730">
                  <c:v>225.49119890094474</c:v>
                </c:pt>
                <c:pt idx="9731">
                  <c:v>225.49022315819627</c:v>
                </c:pt>
                <c:pt idx="9732">
                  <c:v>225.49022959214702</c:v>
                </c:pt>
                <c:pt idx="9733">
                  <c:v>225.49022954972213</c:v>
                </c:pt>
                <c:pt idx="9734">
                  <c:v>225.49022955000186</c:v>
                </c:pt>
                <c:pt idx="9735">
                  <c:v>225.49055624304211</c:v>
                </c:pt>
                <c:pt idx="9736">
                  <c:v>225.54043054361662</c:v>
                </c:pt>
                <c:pt idx="9737">
                  <c:v>225.59064187588112</c:v>
                </c:pt>
                <c:pt idx="9738">
                  <c:v>225.73905112249156</c:v>
                </c:pt>
                <c:pt idx="9739">
                  <c:v>225.73839936178436</c:v>
                </c:pt>
                <c:pt idx="9740">
                  <c:v>225.78800386417086</c:v>
                </c:pt>
                <c:pt idx="9741">
                  <c:v>225.78767680796912</c:v>
                </c:pt>
                <c:pt idx="9742">
                  <c:v>225.78767896412154</c:v>
                </c:pt>
                <c:pt idx="9743">
                  <c:v>225.78767894990693</c:v>
                </c:pt>
                <c:pt idx="9744">
                  <c:v>225.78767895000058</c:v>
                </c:pt>
                <c:pt idx="9745">
                  <c:v>225.78767895000001</c:v>
                </c:pt>
                <c:pt idx="9746">
                  <c:v>225.78767895000001</c:v>
                </c:pt>
                <c:pt idx="9747">
                  <c:v>225.78767895000001</c:v>
                </c:pt>
                <c:pt idx="9748">
                  <c:v>225.7880059779414</c:v>
                </c:pt>
                <c:pt idx="9749">
                  <c:v>225.83761412740819</c:v>
                </c:pt>
                <c:pt idx="9750">
                  <c:v>225.83728705795247</c:v>
                </c:pt>
                <c:pt idx="9751">
                  <c:v>225.83728921412123</c:v>
                </c:pt>
                <c:pt idx="9752">
                  <c:v>225.83728919990691</c:v>
                </c:pt>
                <c:pt idx="9753">
                  <c:v>225.83728920000061</c:v>
                </c:pt>
                <c:pt idx="9754">
                  <c:v>225.83696211669388</c:v>
                </c:pt>
                <c:pt idx="9755">
                  <c:v>225.78702705132338</c:v>
                </c:pt>
                <c:pt idx="9756">
                  <c:v>225.73742915402329</c:v>
                </c:pt>
                <c:pt idx="9757">
                  <c:v>225.68783920093779</c:v>
                </c:pt>
                <c:pt idx="9758">
                  <c:v>225.6385862217054</c:v>
                </c:pt>
                <c:pt idx="9759">
                  <c:v>225.63858406677244</c:v>
                </c:pt>
                <c:pt idx="9760">
                  <c:v>225.58868748261864</c:v>
                </c:pt>
                <c:pt idx="9761">
                  <c:v>225.53912999827872</c:v>
                </c:pt>
                <c:pt idx="9762">
                  <c:v>225.48990713730478</c:v>
                </c:pt>
                <c:pt idx="9763">
                  <c:v>225.49023167596295</c:v>
                </c:pt>
                <c:pt idx="9764">
                  <c:v>225.4902295359816</c:v>
                </c:pt>
                <c:pt idx="9765">
                  <c:v>225.49022955009247</c:v>
                </c:pt>
                <c:pt idx="9766">
                  <c:v>225.49022954999941</c:v>
                </c:pt>
                <c:pt idx="9767">
                  <c:v>225.49022955000004</c:v>
                </c:pt>
                <c:pt idx="9768">
                  <c:v>225.49022955000004</c:v>
                </c:pt>
                <c:pt idx="9769">
                  <c:v>225.49022955000004</c:v>
                </c:pt>
                <c:pt idx="9770">
                  <c:v>225.49022955000004</c:v>
                </c:pt>
                <c:pt idx="9771">
                  <c:v>225.49022955000004</c:v>
                </c:pt>
                <c:pt idx="9772">
                  <c:v>225.48990285739706</c:v>
                </c:pt>
                <c:pt idx="9773">
                  <c:v>225.44036551703982</c:v>
                </c:pt>
                <c:pt idx="9774">
                  <c:v>225.44069213968464</c:v>
                </c:pt>
                <c:pt idx="9775">
                  <c:v>225.44101662310328</c:v>
                </c:pt>
                <c:pt idx="9776">
                  <c:v>225.49055408887693</c:v>
                </c:pt>
                <c:pt idx="9777">
                  <c:v>225.49022741002005</c:v>
                </c:pt>
                <c:pt idx="9778">
                  <c:v>225.49022956411088</c:v>
                </c:pt>
                <c:pt idx="9779">
                  <c:v>225.49022954990696</c:v>
                </c:pt>
                <c:pt idx="9780">
                  <c:v>225.49022955000061</c:v>
                </c:pt>
                <c:pt idx="9781">
                  <c:v>225.49055624304211</c:v>
                </c:pt>
                <c:pt idx="9782">
                  <c:v>225.54010379431256</c:v>
                </c:pt>
                <c:pt idx="9783">
                  <c:v>225.54010380859009</c:v>
                </c:pt>
                <c:pt idx="9784">
                  <c:v>225.59064403064795</c:v>
                </c:pt>
                <c:pt idx="9785">
                  <c:v>225.73937808171638</c:v>
                </c:pt>
                <c:pt idx="9786">
                  <c:v>225.78799741055127</c:v>
                </c:pt>
                <c:pt idx="9787">
                  <c:v>225.78767685051525</c:v>
                </c:pt>
                <c:pt idx="9788">
                  <c:v>225.78800599178251</c:v>
                </c:pt>
                <c:pt idx="9789">
                  <c:v>225.83761412731695</c:v>
                </c:pt>
                <c:pt idx="9790">
                  <c:v>225.83761414169533</c:v>
                </c:pt>
                <c:pt idx="9791">
                  <c:v>225.88756168701616</c:v>
                </c:pt>
                <c:pt idx="9792">
                  <c:v>225.93751728759469</c:v>
                </c:pt>
                <c:pt idx="9793">
                  <c:v>226.036806677637</c:v>
                </c:pt>
                <c:pt idx="9794">
                  <c:v>226.08581288173315</c:v>
                </c:pt>
                <c:pt idx="9795">
                  <c:v>226.08548983464215</c:v>
                </c:pt>
                <c:pt idx="9796">
                  <c:v>226.08549196394301</c:v>
                </c:pt>
                <c:pt idx="9797">
                  <c:v>226.08581931261639</c:v>
                </c:pt>
                <c:pt idx="9798">
                  <c:v>226.13548806037358</c:v>
                </c:pt>
                <c:pt idx="9799">
                  <c:v>226.13483323813315</c:v>
                </c:pt>
                <c:pt idx="9800">
                  <c:v>226.08516675953058</c:v>
                </c:pt>
                <c:pt idx="9801">
                  <c:v>226.08582145614253</c:v>
                </c:pt>
                <c:pt idx="9802">
                  <c:v>226.13516062775557</c:v>
                </c:pt>
                <c:pt idx="9803">
                  <c:v>226.0851646020455</c:v>
                </c:pt>
                <c:pt idx="9804">
                  <c:v>226.08516674537961</c:v>
                </c:pt>
                <c:pt idx="9805">
                  <c:v>226.03550603667233</c:v>
                </c:pt>
                <c:pt idx="9806">
                  <c:v>226.03583334332313</c:v>
                </c:pt>
                <c:pt idx="9807">
                  <c:v>226.0355038793881</c:v>
                </c:pt>
                <c:pt idx="9808">
                  <c:v>225.98552820621785</c:v>
                </c:pt>
                <c:pt idx="9809">
                  <c:v>225.93621710444535</c:v>
                </c:pt>
                <c:pt idx="9810">
                  <c:v>225.9362149336099</c:v>
                </c:pt>
                <c:pt idx="9811">
                  <c:v>225.88625741468081</c:v>
                </c:pt>
                <c:pt idx="9812">
                  <c:v>225.83696641495081</c:v>
                </c:pt>
                <c:pt idx="9813">
                  <c:v>225.83729132792715</c:v>
                </c:pt>
                <c:pt idx="9814">
                  <c:v>225.83728918597188</c:v>
                </c:pt>
                <c:pt idx="9815">
                  <c:v>225.8372892000925</c:v>
                </c:pt>
                <c:pt idx="9816">
                  <c:v>225.83696211669326</c:v>
                </c:pt>
                <c:pt idx="9817">
                  <c:v>225.78735407838974</c:v>
                </c:pt>
                <c:pt idx="9818">
                  <c:v>225.78768109175317</c:v>
                </c:pt>
                <c:pt idx="9819">
                  <c:v>225.78767893588025</c:v>
                </c:pt>
                <c:pt idx="9820">
                  <c:v>225.78735192259063</c:v>
                </c:pt>
                <c:pt idx="9821">
                  <c:v>225.73742701264072</c:v>
                </c:pt>
                <c:pt idx="9822">
                  <c:v>225.68783921505315</c:v>
                </c:pt>
                <c:pt idx="9823">
                  <c:v>225.63858622161234</c:v>
                </c:pt>
                <c:pt idx="9824">
                  <c:v>225.63858406677306</c:v>
                </c:pt>
                <c:pt idx="9825">
                  <c:v>225.58901428643321</c:v>
                </c:pt>
                <c:pt idx="9826">
                  <c:v>225.58934109066382</c:v>
                </c:pt>
                <c:pt idx="9827">
                  <c:v>225.58966574057547</c:v>
                </c:pt>
                <c:pt idx="9828">
                  <c:v>225.63923350545207</c:v>
                </c:pt>
                <c:pt idx="9829">
                  <c:v>225.63923351963888</c:v>
                </c:pt>
                <c:pt idx="9830">
                  <c:v>225.68914044175364</c:v>
                </c:pt>
                <c:pt idx="9831">
                  <c:v>225.73872844733523</c:v>
                </c:pt>
                <c:pt idx="9832">
                  <c:v>225.78800169419787</c:v>
                </c:pt>
                <c:pt idx="9833">
                  <c:v>225.78767682227488</c:v>
                </c:pt>
                <c:pt idx="9834">
                  <c:v>225.78767896402726</c:v>
                </c:pt>
                <c:pt idx="9835">
                  <c:v>225.78800597784891</c:v>
                </c:pt>
                <c:pt idx="9836">
                  <c:v>225.83761412740881</c:v>
                </c:pt>
                <c:pt idx="9837">
                  <c:v>225.83761414169467</c:v>
                </c:pt>
                <c:pt idx="9838">
                  <c:v>225.88756168701616</c:v>
                </c:pt>
                <c:pt idx="9839">
                  <c:v>225.93751728759469</c:v>
                </c:pt>
                <c:pt idx="9840">
                  <c:v>226.036806677637</c:v>
                </c:pt>
                <c:pt idx="9841">
                  <c:v>226.08614024487159</c:v>
                </c:pt>
                <c:pt idx="9842">
                  <c:v>226.1354859446518</c:v>
                </c:pt>
                <c:pt idx="9843">
                  <c:v>226.13516067012631</c:v>
                </c:pt>
                <c:pt idx="9844">
                  <c:v>226.13516281403815</c:v>
                </c:pt>
                <c:pt idx="9845">
                  <c:v>226.13516279990748</c:v>
                </c:pt>
                <c:pt idx="9846">
                  <c:v>226.13516280000061</c:v>
                </c:pt>
                <c:pt idx="9847">
                  <c:v>226.13516279999999</c:v>
                </c:pt>
                <c:pt idx="9848">
                  <c:v>226.13516279999999</c:v>
                </c:pt>
                <c:pt idx="9849">
                  <c:v>226.13516279999999</c:v>
                </c:pt>
                <c:pt idx="9850">
                  <c:v>226.13516279999999</c:v>
                </c:pt>
                <c:pt idx="9851">
                  <c:v>226.13516279999999</c:v>
                </c:pt>
                <c:pt idx="9852">
                  <c:v>226.13516279999999</c:v>
                </c:pt>
                <c:pt idx="9853">
                  <c:v>226.13516279999999</c:v>
                </c:pt>
                <c:pt idx="9854">
                  <c:v>226.13516279999999</c:v>
                </c:pt>
                <c:pt idx="9855">
                  <c:v>226.13516279999999</c:v>
                </c:pt>
                <c:pt idx="9856">
                  <c:v>226.13516279999999</c:v>
                </c:pt>
                <c:pt idx="9857">
                  <c:v>226.13516279999999</c:v>
                </c:pt>
                <c:pt idx="9858">
                  <c:v>226.13516279999999</c:v>
                </c:pt>
                <c:pt idx="9859">
                  <c:v>226.13516279999999</c:v>
                </c:pt>
                <c:pt idx="9860">
                  <c:v>226.13450796433651</c:v>
                </c:pt>
                <c:pt idx="9861">
                  <c:v>226.03485359646183</c:v>
                </c:pt>
                <c:pt idx="9862">
                  <c:v>225.98585974210732</c:v>
                </c:pt>
                <c:pt idx="9863">
                  <c:v>225.98585541398575</c:v>
                </c:pt>
                <c:pt idx="9864">
                  <c:v>225.93588775347641</c:v>
                </c:pt>
                <c:pt idx="9865">
                  <c:v>225.88625957106922</c:v>
                </c:pt>
                <c:pt idx="9866">
                  <c:v>225.83696640073794</c:v>
                </c:pt>
                <c:pt idx="9867">
                  <c:v>225.83729132802085</c:v>
                </c:pt>
                <c:pt idx="9868">
                  <c:v>225.83728918597126</c:v>
                </c:pt>
                <c:pt idx="9869">
                  <c:v>225.83761628383758</c:v>
                </c:pt>
                <c:pt idx="9870">
                  <c:v>225.88723453291081</c:v>
                </c:pt>
                <c:pt idx="9871">
                  <c:v>225.88690740765722</c:v>
                </c:pt>
                <c:pt idx="9872">
                  <c:v>225.88723670366778</c:v>
                </c:pt>
                <c:pt idx="9873">
                  <c:v>225.93686503831788</c:v>
                </c:pt>
                <c:pt idx="9874">
                  <c:v>225.93653785736257</c:v>
                </c:pt>
                <c:pt idx="9875">
                  <c:v>225.93621281922162</c:v>
                </c:pt>
                <c:pt idx="9876">
                  <c:v>225.88625742861637</c:v>
                </c:pt>
                <c:pt idx="9877">
                  <c:v>225.83663933198602</c:v>
                </c:pt>
                <c:pt idx="9878">
                  <c:v>225.78670215225213</c:v>
                </c:pt>
                <c:pt idx="9879">
                  <c:v>225.68686061238844</c:v>
                </c:pt>
                <c:pt idx="9880">
                  <c:v>225.53848293778321</c:v>
                </c:pt>
                <c:pt idx="9881">
                  <c:v>225.48991140310778</c:v>
                </c:pt>
                <c:pt idx="9882">
                  <c:v>225.48990495522884</c:v>
                </c:pt>
                <c:pt idx="9883">
                  <c:v>225.43938559551518</c:v>
                </c:pt>
                <c:pt idx="9884">
                  <c:v>225.29083467256373</c:v>
                </c:pt>
                <c:pt idx="9885">
                  <c:v>225.2419885274021</c:v>
                </c:pt>
                <c:pt idx="9886">
                  <c:v>225.19282164068048</c:v>
                </c:pt>
                <c:pt idx="9887">
                  <c:v>225.19281951680898</c:v>
                </c:pt>
                <c:pt idx="9888">
                  <c:v>225.14236173377128</c:v>
                </c:pt>
                <c:pt idx="9889">
                  <c:v>224.99366647352286</c:v>
                </c:pt>
                <c:pt idx="9890">
                  <c:v>224.89578020132842</c:v>
                </c:pt>
                <c:pt idx="9891">
                  <c:v>224.8964257806773</c:v>
                </c:pt>
                <c:pt idx="9892">
                  <c:v>224.89609549968594</c:v>
                </c:pt>
                <c:pt idx="9893">
                  <c:v>224.84602745214335</c:v>
                </c:pt>
                <c:pt idx="9894">
                  <c:v>224.74689981806799</c:v>
                </c:pt>
                <c:pt idx="9895">
                  <c:v>224.6484621257876</c:v>
                </c:pt>
                <c:pt idx="9896">
                  <c:v>224.59941796605693</c:v>
                </c:pt>
                <c:pt idx="9897">
                  <c:v>224.55038382355036</c:v>
                </c:pt>
                <c:pt idx="9898">
                  <c:v>224.55005605846583</c:v>
                </c:pt>
                <c:pt idx="9899">
                  <c:v>224.45039668891718</c:v>
                </c:pt>
                <c:pt idx="9900">
                  <c:v>224.30277725177177</c:v>
                </c:pt>
                <c:pt idx="9901">
                  <c:v>224.25445402027907</c:v>
                </c:pt>
                <c:pt idx="9902">
                  <c:v>224.25444759477881</c:v>
                </c:pt>
                <c:pt idx="9903">
                  <c:v>224.20483540333538</c:v>
                </c:pt>
                <c:pt idx="9904">
                  <c:v>224.15523552763992</c:v>
                </c:pt>
                <c:pt idx="9905">
                  <c:v>224.05638932239583</c:v>
                </c:pt>
                <c:pt idx="9906">
                  <c:v>223.95855861703151</c:v>
                </c:pt>
                <c:pt idx="9907">
                  <c:v>223.95920423355665</c:v>
                </c:pt>
                <c:pt idx="9908">
                  <c:v>223.95919997205576</c:v>
                </c:pt>
                <c:pt idx="9909">
                  <c:v>223.95887504000842</c:v>
                </c:pt>
                <c:pt idx="9910">
                  <c:v>223.90867608028245</c:v>
                </c:pt>
                <c:pt idx="9911">
                  <c:v>223.76073968248744</c:v>
                </c:pt>
                <c:pt idx="9912">
                  <c:v>223.66335421010587</c:v>
                </c:pt>
                <c:pt idx="9913">
                  <c:v>223.66399701595532</c:v>
                </c:pt>
                <c:pt idx="9914">
                  <c:v>223.66399277216641</c:v>
                </c:pt>
                <c:pt idx="9915">
                  <c:v>223.66366817572572</c:v>
                </c:pt>
                <c:pt idx="9916">
                  <c:v>223.61417995624103</c:v>
                </c:pt>
                <c:pt idx="9917">
                  <c:v>223.56437742337039</c:v>
                </c:pt>
                <c:pt idx="9918">
                  <c:v>223.41697571186785</c:v>
                </c:pt>
                <c:pt idx="9919">
                  <c:v>223.36883342020747</c:v>
                </c:pt>
                <c:pt idx="9920">
                  <c:v>223.36915128518228</c:v>
                </c:pt>
                <c:pt idx="9921">
                  <c:v>223.369149186231</c:v>
                </c:pt>
                <c:pt idx="9922">
                  <c:v>223.36882491148387</c:v>
                </c:pt>
                <c:pt idx="9923">
                  <c:v>223.31939762619476</c:v>
                </c:pt>
                <c:pt idx="9924">
                  <c:v>223.26998053868613</c:v>
                </c:pt>
                <c:pt idx="9925">
                  <c:v>223.17182299932028</c:v>
                </c:pt>
                <c:pt idx="9926">
                  <c:v>223.12308231036485</c:v>
                </c:pt>
                <c:pt idx="9927">
                  <c:v>223.07402553207896</c:v>
                </c:pt>
                <c:pt idx="9928">
                  <c:v>223.02530490381091</c:v>
                </c:pt>
                <c:pt idx="9929">
                  <c:v>223.02562666120113</c:v>
                </c:pt>
                <c:pt idx="9930">
                  <c:v>223.02530063944326</c:v>
                </c:pt>
                <c:pt idx="9931">
                  <c:v>222.97594445823387</c:v>
                </c:pt>
                <c:pt idx="9932">
                  <c:v>222.92659846064592</c:v>
                </c:pt>
                <c:pt idx="9933">
                  <c:v>222.82858231935029</c:v>
                </c:pt>
                <c:pt idx="9934">
                  <c:v>222.77991193835774</c:v>
                </c:pt>
                <c:pt idx="9935">
                  <c:v>222.73124942225684</c:v>
                </c:pt>
                <c:pt idx="9936">
                  <c:v>222.73157085951584</c:v>
                </c:pt>
                <c:pt idx="9937">
                  <c:v>222.73156873606428</c:v>
                </c:pt>
                <c:pt idx="9938">
                  <c:v>222.73156875009207</c:v>
                </c:pt>
                <c:pt idx="9939">
                  <c:v>222.73092162949365</c:v>
                </c:pt>
                <c:pt idx="9940">
                  <c:v>222.63234143250776</c:v>
                </c:pt>
                <c:pt idx="9941">
                  <c:v>222.53477205869802</c:v>
                </c:pt>
                <c:pt idx="9942">
                  <c:v>222.48615979138208</c:v>
                </c:pt>
                <c:pt idx="9943">
                  <c:v>222.43755755505356</c:v>
                </c:pt>
                <c:pt idx="9944">
                  <c:v>222.43787865773504</c:v>
                </c:pt>
                <c:pt idx="9945">
                  <c:v>222.4378765360733</c:v>
                </c:pt>
                <c:pt idx="9946">
                  <c:v>222.43755332589146</c:v>
                </c:pt>
                <c:pt idx="9947">
                  <c:v>222.38799583219628</c:v>
                </c:pt>
                <c:pt idx="9948">
                  <c:v>222.29020402306634</c:v>
                </c:pt>
                <c:pt idx="9949">
                  <c:v>222.24164411154544</c:v>
                </c:pt>
                <c:pt idx="9950">
                  <c:v>222.19276913887717</c:v>
                </c:pt>
                <c:pt idx="9951">
                  <c:v>222.14422930189426</c:v>
                </c:pt>
                <c:pt idx="9952">
                  <c:v>222.1445500558608</c:v>
                </c:pt>
                <c:pt idx="9953">
                  <c:v>222.14454793608297</c:v>
                </c:pt>
                <c:pt idx="9954">
                  <c:v>222.14422506229749</c:v>
                </c:pt>
                <c:pt idx="9955">
                  <c:v>222.09537450179175</c:v>
                </c:pt>
                <c:pt idx="9956">
                  <c:v>222.09505165648702</c:v>
                </c:pt>
                <c:pt idx="9957">
                  <c:v>221.99705609435574</c:v>
                </c:pt>
                <c:pt idx="9958">
                  <c:v>221.94823593067812</c:v>
                </c:pt>
                <c:pt idx="9959">
                  <c:v>221.85062165125834</c:v>
                </c:pt>
                <c:pt idx="9960">
                  <c:v>221.80247465797075</c:v>
                </c:pt>
                <c:pt idx="9961">
                  <c:v>221.80279288978215</c:v>
                </c:pt>
                <c:pt idx="9962">
                  <c:v>221.80279078618602</c:v>
                </c:pt>
                <c:pt idx="9963">
                  <c:v>221.80279080009132</c:v>
                </c:pt>
                <c:pt idx="9964">
                  <c:v>221.80279079999943</c:v>
                </c:pt>
                <c:pt idx="9965">
                  <c:v>221.80214581013706</c:v>
                </c:pt>
                <c:pt idx="9966">
                  <c:v>221.70427391457332</c:v>
                </c:pt>
                <c:pt idx="9967">
                  <c:v>221.65583666102958</c:v>
                </c:pt>
                <c:pt idx="9968">
                  <c:v>221.60676060814146</c:v>
                </c:pt>
                <c:pt idx="9969">
                  <c:v>221.50961204512976</c:v>
                </c:pt>
                <c:pt idx="9970">
                  <c:v>221.51025421788921</c:v>
                </c:pt>
                <c:pt idx="9971">
                  <c:v>221.51024997211312</c:v>
                </c:pt>
                <c:pt idx="9972">
                  <c:v>221.51025000018439</c:v>
                </c:pt>
                <c:pt idx="9973">
                  <c:v>221.51024999999879</c:v>
                </c:pt>
                <c:pt idx="9974">
                  <c:v>221.50992784154306</c:v>
                </c:pt>
                <c:pt idx="9975">
                  <c:v>221.46056437393526</c:v>
                </c:pt>
                <c:pt idx="9976">
                  <c:v>221.36315635384057</c:v>
                </c:pt>
                <c:pt idx="9977">
                  <c:v>221.31446534351446</c:v>
                </c:pt>
                <c:pt idx="9978">
                  <c:v>221.21743549932103</c:v>
                </c:pt>
                <c:pt idx="9979">
                  <c:v>221.21807701439991</c:v>
                </c:pt>
                <c:pt idx="9980">
                  <c:v>221.21807277213065</c:v>
                </c:pt>
                <c:pt idx="9981">
                  <c:v>221.2180728001843</c:v>
                </c:pt>
                <c:pt idx="9982">
                  <c:v>221.21807279999877</c:v>
                </c:pt>
                <c:pt idx="9983">
                  <c:v>221.2177509783719</c:v>
                </c:pt>
                <c:pt idx="9984">
                  <c:v>221.16877054728045</c:v>
                </c:pt>
                <c:pt idx="9985">
                  <c:v>221.11980031426754</c:v>
                </c:pt>
                <c:pt idx="9986">
                  <c:v>221.02253156273377</c:v>
                </c:pt>
                <c:pt idx="9987">
                  <c:v>220.97423280653055</c:v>
                </c:pt>
                <c:pt idx="9988">
                  <c:v>220.92594192600427</c:v>
                </c:pt>
                <c:pt idx="9989">
                  <c:v>220.92626129851323</c:v>
                </c:pt>
                <c:pt idx="9990">
                  <c:v>220.92625918612003</c:v>
                </c:pt>
                <c:pt idx="9991">
                  <c:v>220.92625920009181</c:v>
                </c:pt>
                <c:pt idx="9992">
                  <c:v>220.92593771533376</c:v>
                </c:pt>
                <c:pt idx="9993">
                  <c:v>220.87733964749674</c:v>
                </c:pt>
                <c:pt idx="9994">
                  <c:v>220.87766106200002</c:v>
                </c:pt>
                <c:pt idx="9995">
                  <c:v>220.87701607948784</c:v>
                </c:pt>
                <c:pt idx="9996">
                  <c:v>220.77952905363597</c:v>
                </c:pt>
                <c:pt idx="9997">
                  <c:v>220.73128262767608</c:v>
                </c:pt>
                <c:pt idx="9998">
                  <c:v>220.68272075050123</c:v>
                </c:pt>
                <c:pt idx="9999">
                  <c:v>220.63449227356546</c:v>
                </c:pt>
                <c:pt idx="10000">
                  <c:v>220.63449014905814</c:v>
                </c:pt>
                <c:pt idx="10001">
                  <c:v>220.58595056893918</c:v>
                </c:pt>
                <c:pt idx="10002">
                  <c:v>220.58627166029265</c:v>
                </c:pt>
                <c:pt idx="10003">
                  <c:v>220.58626953603891</c:v>
                </c:pt>
                <c:pt idx="10004">
                  <c:v>220.58626955009237</c:v>
                </c:pt>
                <c:pt idx="10005">
                  <c:v>220.58594845862572</c:v>
                </c:pt>
                <c:pt idx="10006">
                  <c:v>220.5367790196768</c:v>
                </c:pt>
                <c:pt idx="10007">
                  <c:v>220.43975478858687</c:v>
                </c:pt>
                <c:pt idx="10008">
                  <c:v>220.39157654420558</c:v>
                </c:pt>
                <c:pt idx="10009">
                  <c:v>220.34340619315071</c:v>
                </c:pt>
                <c:pt idx="10010">
                  <c:v>220.34340408458971</c:v>
                </c:pt>
                <c:pt idx="10011">
                  <c:v>220.29492510439016</c:v>
                </c:pt>
                <c:pt idx="10012">
                  <c:v>220.29524585849185</c:v>
                </c:pt>
                <c:pt idx="10013">
                  <c:v>220.29524373604804</c:v>
                </c:pt>
                <c:pt idx="10014">
                  <c:v>220.29524375009231</c:v>
                </c:pt>
                <c:pt idx="10015">
                  <c:v>220.29492299587807</c:v>
                </c:pt>
                <c:pt idx="10016">
                  <c:v>220.24645622416946</c:v>
                </c:pt>
                <c:pt idx="10017">
                  <c:v>220.2458148157192</c:v>
                </c:pt>
                <c:pt idx="10018">
                  <c:v>220.1001527849063</c:v>
                </c:pt>
                <c:pt idx="10019">
                  <c:v>220.05268796845957</c:v>
                </c:pt>
                <c:pt idx="10020">
                  <c:v>220.05268159208964</c:v>
                </c:pt>
                <c:pt idx="10021">
                  <c:v>220.00426324015984</c:v>
                </c:pt>
                <c:pt idx="10022">
                  <c:v>220.00458365668823</c:v>
                </c:pt>
                <c:pt idx="10023">
                  <c:v>220.00458153605717</c:v>
                </c:pt>
                <c:pt idx="10024">
                  <c:v>220.00458155009227</c:v>
                </c:pt>
                <c:pt idx="10025">
                  <c:v>220.00458154999939</c:v>
                </c:pt>
                <c:pt idx="10026">
                  <c:v>220.004261133265</c:v>
                </c:pt>
                <c:pt idx="10027">
                  <c:v>219.9552142401059</c:v>
                </c:pt>
                <c:pt idx="10028">
                  <c:v>219.85843240205551</c:v>
                </c:pt>
                <c:pt idx="10029">
                  <c:v>219.81037468302503</c:v>
                </c:pt>
                <c:pt idx="10030">
                  <c:v>219.76200472577892</c:v>
                </c:pt>
                <c:pt idx="10031">
                  <c:v>219.71396708050548</c:v>
                </c:pt>
                <c:pt idx="10032">
                  <c:v>219.71428504095235</c:v>
                </c:pt>
                <c:pt idx="10033">
                  <c:v>219.71428293615861</c:v>
                </c:pt>
                <c:pt idx="10034">
                  <c:v>219.71428295009167</c:v>
                </c:pt>
                <c:pt idx="10035">
                  <c:v>219.71396287078471</c:v>
                </c:pt>
                <c:pt idx="10036">
                  <c:v>219.66561729549557</c:v>
                </c:pt>
                <c:pt idx="10037">
                  <c:v>219.66529725903328</c:v>
                </c:pt>
                <c:pt idx="10038">
                  <c:v>219.56863440123971</c:v>
                </c:pt>
                <c:pt idx="10039">
                  <c:v>219.56863438749826</c:v>
                </c:pt>
                <c:pt idx="10040">
                  <c:v>219.47169001426084</c:v>
                </c:pt>
                <c:pt idx="10041">
                  <c:v>219.42403453138917</c:v>
                </c:pt>
                <c:pt idx="10042">
                  <c:v>219.42435002514037</c:v>
                </c:pt>
                <c:pt idx="10043">
                  <c:v>219.42402819470021</c:v>
                </c:pt>
                <c:pt idx="10044">
                  <c:v>219.37574323144833</c:v>
                </c:pt>
                <c:pt idx="10045">
                  <c:v>219.37606290268673</c:v>
                </c:pt>
                <c:pt idx="10046">
                  <c:v>219.37606078607772</c:v>
                </c:pt>
                <c:pt idx="10047">
                  <c:v>219.37574111482067</c:v>
                </c:pt>
                <c:pt idx="10048">
                  <c:v>219.32714660880742</c:v>
                </c:pt>
                <c:pt idx="10049">
                  <c:v>219.27888187310793</c:v>
                </c:pt>
                <c:pt idx="10050">
                  <c:v>219.23062512118764</c:v>
                </c:pt>
                <c:pt idx="10051">
                  <c:v>219.18205902408548</c:v>
                </c:pt>
                <c:pt idx="10052">
                  <c:v>219.08591762191719</c:v>
                </c:pt>
                <c:pt idx="10053">
                  <c:v>219.08655418794012</c:v>
                </c:pt>
                <c:pt idx="10054">
                  <c:v>219.08654997226529</c:v>
                </c:pt>
                <c:pt idx="10055">
                  <c:v>219.08655000018371</c:v>
                </c:pt>
                <c:pt idx="10056">
                  <c:v>219.08654999999879</c:v>
                </c:pt>
                <c:pt idx="10057">
                  <c:v>219.08654999999999</c:v>
                </c:pt>
                <c:pt idx="10058">
                  <c:v>219.08654999999999</c:v>
                </c:pt>
                <c:pt idx="10059">
                  <c:v>219.08591130552171</c:v>
                </c:pt>
                <c:pt idx="10060">
                  <c:v>218.98917372510874</c:v>
                </c:pt>
                <c:pt idx="10061">
                  <c:v>218.94129890713634</c:v>
                </c:pt>
                <c:pt idx="10062">
                  <c:v>218.89311074147111</c:v>
                </c:pt>
                <c:pt idx="10063">
                  <c:v>218.8449348176174</c:v>
                </c:pt>
                <c:pt idx="10064">
                  <c:v>218.79708798866605</c:v>
                </c:pt>
                <c:pt idx="10065">
                  <c:v>218.79740488525897</c:v>
                </c:pt>
                <c:pt idx="10066">
                  <c:v>218.7974027861876</c:v>
                </c:pt>
                <c:pt idx="10067">
                  <c:v>218.7974028000915</c:v>
                </c:pt>
                <c:pt idx="10068">
                  <c:v>218.79740279999936</c:v>
                </c:pt>
                <c:pt idx="10069">
                  <c:v>218.79708379048452</c:v>
                </c:pt>
                <c:pt idx="10070">
                  <c:v>218.7489301095128</c:v>
                </c:pt>
                <c:pt idx="10071">
                  <c:v>218.74893009558815</c:v>
                </c:pt>
                <c:pt idx="10072">
                  <c:v>218.7004655052537</c:v>
                </c:pt>
                <c:pt idx="10073">
                  <c:v>218.65233207972284</c:v>
                </c:pt>
                <c:pt idx="10074">
                  <c:v>218.60388784456228</c:v>
                </c:pt>
                <c:pt idx="10075">
                  <c:v>218.50798816309074</c:v>
                </c:pt>
                <c:pt idx="10076">
                  <c:v>218.50862338071943</c:v>
                </c:pt>
                <c:pt idx="10077">
                  <c:v>218.50861917230213</c:v>
                </c:pt>
                <c:pt idx="10078">
                  <c:v>218.50861920018355</c:v>
                </c:pt>
                <c:pt idx="10079">
                  <c:v>218.50830052856287</c:v>
                </c:pt>
                <c:pt idx="10080">
                  <c:v>218.46020744579465</c:v>
                </c:pt>
                <c:pt idx="10081">
                  <c:v>218.46020743187924</c:v>
                </c:pt>
                <c:pt idx="10082">
                  <c:v>218.41180377969135</c:v>
                </c:pt>
                <c:pt idx="10083">
                  <c:v>218.36373095238446</c:v>
                </c:pt>
                <c:pt idx="10084">
                  <c:v>218.31566610054085</c:v>
                </c:pt>
                <c:pt idx="10085">
                  <c:v>218.26761136277847</c:v>
                </c:pt>
                <c:pt idx="10086">
                  <c:v>218.21988505771463</c:v>
                </c:pt>
                <c:pt idx="10087">
                  <c:v>218.21988294842976</c:v>
                </c:pt>
                <c:pt idx="10088">
                  <c:v>218.17184836841773</c:v>
                </c:pt>
                <c:pt idx="10089">
                  <c:v>218.17216664523744</c:v>
                </c:pt>
                <c:pt idx="10090">
                  <c:v>218.17216453611556</c:v>
                </c:pt>
                <c:pt idx="10091">
                  <c:v>218.17216455009202</c:v>
                </c:pt>
                <c:pt idx="10092">
                  <c:v>218.17184627315947</c:v>
                </c:pt>
                <c:pt idx="10093">
                  <c:v>218.12318744870771</c:v>
                </c:pt>
                <c:pt idx="10094">
                  <c:v>218.02749129532646</c:v>
                </c:pt>
                <c:pt idx="10095">
                  <c:v>218.02780726692384</c:v>
                </c:pt>
                <c:pt idx="10096">
                  <c:v>217.97949292806436</c:v>
                </c:pt>
                <c:pt idx="10097">
                  <c:v>217.93151101196642</c:v>
                </c:pt>
                <c:pt idx="10098">
                  <c:v>217.88385499814257</c:v>
                </c:pt>
                <c:pt idx="10099">
                  <c:v>217.88417082954982</c:v>
                </c:pt>
                <c:pt idx="10100">
                  <c:v>217.88416873621674</c:v>
                </c:pt>
                <c:pt idx="10101">
                  <c:v>217.88416875009136</c:v>
                </c:pt>
                <c:pt idx="10102">
                  <c:v>217.88416874999939</c:v>
                </c:pt>
                <c:pt idx="10103">
                  <c:v>217.88416875000001</c:v>
                </c:pt>
                <c:pt idx="10104">
                  <c:v>217.88416875000001</c:v>
                </c:pt>
                <c:pt idx="10105">
                  <c:v>217.88385081153092</c:v>
                </c:pt>
                <c:pt idx="10106">
                  <c:v>217.83588902486102</c:v>
                </c:pt>
                <c:pt idx="10107">
                  <c:v>217.83588901096567</c:v>
                </c:pt>
                <c:pt idx="10108">
                  <c:v>217.78729956712584</c:v>
                </c:pt>
                <c:pt idx="10109">
                  <c:v>217.69142671682494</c:v>
                </c:pt>
                <c:pt idx="10110">
                  <c:v>217.64382096298903</c:v>
                </c:pt>
                <c:pt idx="10111">
                  <c:v>217.59622311924591</c:v>
                </c:pt>
                <c:pt idx="10112">
                  <c:v>217.59653862783466</c:v>
                </c:pt>
                <c:pt idx="10113">
                  <c:v>217.59653653622536</c:v>
                </c:pt>
                <c:pt idx="10114">
                  <c:v>217.59653655009132</c:v>
                </c:pt>
                <c:pt idx="10115">
                  <c:v>217.59653654999937</c:v>
                </c:pt>
                <c:pt idx="10116">
                  <c:v>217.59653655</c:v>
                </c:pt>
                <c:pt idx="10117">
                  <c:v>217.59653655</c:v>
                </c:pt>
                <c:pt idx="10118">
                  <c:v>217.5962189500363</c:v>
                </c:pt>
                <c:pt idx="10119">
                  <c:v>217.54831776156368</c:v>
                </c:pt>
                <c:pt idx="10120">
                  <c:v>217.54831774767766</c:v>
                </c:pt>
                <c:pt idx="10121">
                  <c:v>217.50042455383246</c:v>
                </c:pt>
                <c:pt idx="10122">
                  <c:v>217.50042455390115</c:v>
                </c:pt>
                <c:pt idx="10123">
                  <c:v>217.4519065999722</c:v>
                </c:pt>
                <c:pt idx="10124">
                  <c:v>217.35617514556756</c:v>
                </c:pt>
                <c:pt idx="10125">
                  <c:v>217.30895695765182</c:v>
                </c:pt>
                <c:pt idx="10126">
                  <c:v>217.30927001207976</c:v>
                </c:pt>
                <c:pt idx="10127">
                  <c:v>217.3092679363271</c:v>
                </c:pt>
                <c:pt idx="10128">
                  <c:v>217.30926795009069</c:v>
                </c:pt>
                <c:pt idx="10129">
                  <c:v>217.30926794999942</c:v>
                </c:pt>
                <c:pt idx="10130">
                  <c:v>217.30926795000002</c:v>
                </c:pt>
                <c:pt idx="10131">
                  <c:v>217.30926795000002</c:v>
                </c:pt>
                <c:pt idx="10132">
                  <c:v>217.30926795000002</c:v>
                </c:pt>
                <c:pt idx="10133">
                  <c:v>217.30926795000002</c:v>
                </c:pt>
                <c:pt idx="10134">
                  <c:v>217.30895068867645</c:v>
                </c:pt>
                <c:pt idx="10135">
                  <c:v>217.26079289397012</c:v>
                </c:pt>
                <c:pt idx="10136">
                  <c:v>217.21296244559761</c:v>
                </c:pt>
                <c:pt idx="10137">
                  <c:v>217.16545708557578</c:v>
                </c:pt>
                <c:pt idx="10138">
                  <c:v>217.16513789156312</c:v>
                </c:pt>
                <c:pt idx="10139">
                  <c:v>217.06920845446683</c:v>
                </c:pt>
                <c:pt idx="10140">
                  <c:v>217.02205230490688</c:v>
                </c:pt>
                <c:pt idx="10141">
                  <c:v>217.02204808763548</c:v>
                </c:pt>
                <c:pt idx="10142">
                  <c:v>216.97426602170771</c:v>
                </c:pt>
                <c:pt idx="10143">
                  <c:v>216.97458288766759</c:v>
                </c:pt>
                <c:pt idx="10144">
                  <c:v>216.97458078615421</c:v>
                </c:pt>
                <c:pt idx="10145">
                  <c:v>216.97458080009181</c:v>
                </c:pt>
                <c:pt idx="10146">
                  <c:v>216.97458079999939</c:v>
                </c:pt>
                <c:pt idx="10147">
                  <c:v>216.97458080000001</c:v>
                </c:pt>
                <c:pt idx="10148">
                  <c:v>216.97458080000001</c:v>
                </c:pt>
                <c:pt idx="10149">
                  <c:v>216.97426393392686</c:v>
                </c:pt>
                <c:pt idx="10150">
                  <c:v>216.9261772323903</c:v>
                </c:pt>
                <c:pt idx="10151">
                  <c:v>216.87841748194722</c:v>
                </c:pt>
                <c:pt idx="10152">
                  <c:v>216.83098242665875</c:v>
                </c:pt>
                <c:pt idx="10153">
                  <c:v>216.83098032629169</c:v>
                </c:pt>
                <c:pt idx="10154">
                  <c:v>216.78292200664953</c:v>
                </c:pt>
                <c:pt idx="10155">
                  <c:v>216.73550915235683</c:v>
                </c:pt>
                <c:pt idx="10156">
                  <c:v>216.73550703858029</c:v>
                </c:pt>
                <c:pt idx="10157">
                  <c:v>216.68778555872728</c:v>
                </c:pt>
                <c:pt idx="10158">
                  <c:v>216.68810208584742</c:v>
                </c:pt>
                <c:pt idx="10159">
                  <c:v>216.68809998616354</c:v>
                </c:pt>
                <c:pt idx="10160">
                  <c:v>216.68810000009179</c:v>
                </c:pt>
                <c:pt idx="10161">
                  <c:v>216.68778347285843</c:v>
                </c:pt>
                <c:pt idx="10162">
                  <c:v>216.64007417866713</c:v>
                </c:pt>
                <c:pt idx="10163">
                  <c:v>216.6403906354526</c:v>
                </c:pt>
                <c:pt idx="10164">
                  <c:v>216.63975559533191</c:v>
                </c:pt>
                <c:pt idx="10165">
                  <c:v>216.54436743253416</c:v>
                </c:pt>
                <c:pt idx="10166">
                  <c:v>216.54468376206069</c:v>
                </c:pt>
                <c:pt idx="10167">
                  <c:v>216.49668426895224</c:v>
                </c:pt>
                <c:pt idx="10168">
                  <c:v>216.44901544368463</c:v>
                </c:pt>
                <c:pt idx="10169">
                  <c:v>216.40167077974183</c:v>
                </c:pt>
                <c:pt idx="10170">
                  <c:v>216.40198487019956</c:v>
                </c:pt>
                <c:pt idx="10171">
                  <c:v>216.4019827862646</c:v>
                </c:pt>
                <c:pt idx="10172">
                  <c:v>216.4019828000911</c:v>
                </c:pt>
                <c:pt idx="10173">
                  <c:v>216.40198279999939</c:v>
                </c:pt>
                <c:pt idx="10174">
                  <c:v>216.40198279999998</c:v>
                </c:pt>
                <c:pt idx="10175">
                  <c:v>216.40166661192609</c:v>
                </c:pt>
                <c:pt idx="10176">
                  <c:v>216.35370178481685</c:v>
                </c:pt>
                <c:pt idx="10177">
                  <c:v>216.30637930540183</c:v>
                </c:pt>
                <c:pt idx="10178">
                  <c:v>216.30637719447873</c:v>
                </c:pt>
                <c:pt idx="10179">
                  <c:v>216.2581145789932</c:v>
                </c:pt>
                <c:pt idx="10180">
                  <c:v>216.16288810980222</c:v>
                </c:pt>
                <c:pt idx="10181">
                  <c:v>216.11591959733653</c:v>
                </c:pt>
                <c:pt idx="10182">
                  <c:v>216.11623125456822</c:v>
                </c:pt>
                <c:pt idx="10183">
                  <c:v>216.11622918636562</c:v>
                </c:pt>
                <c:pt idx="10184">
                  <c:v>216.11622920009049</c:v>
                </c:pt>
                <c:pt idx="10185">
                  <c:v>216.1162291999994</c:v>
                </c:pt>
                <c:pt idx="10186">
                  <c:v>216.11622920000002</c:v>
                </c:pt>
                <c:pt idx="10187">
                  <c:v>216.11622920000002</c:v>
                </c:pt>
                <c:pt idx="10188">
                  <c:v>216.11622920000002</c:v>
                </c:pt>
                <c:pt idx="10189">
                  <c:v>216.11591335112826</c:v>
                </c:pt>
                <c:pt idx="10190">
                  <c:v>216.06832525331578</c:v>
                </c:pt>
                <c:pt idx="10191">
                  <c:v>216.06864103180578</c:v>
                </c:pt>
                <c:pt idx="10192">
                  <c:v>216.06832314385943</c:v>
                </c:pt>
                <c:pt idx="10193">
                  <c:v>216.02042942431979</c:v>
                </c:pt>
                <c:pt idx="10194">
                  <c:v>215.97286156815329</c:v>
                </c:pt>
                <c:pt idx="10195">
                  <c:v>215.92530171685041</c:v>
                </c:pt>
                <c:pt idx="10196">
                  <c:v>215.87775197945712</c:v>
                </c:pt>
                <c:pt idx="10197">
                  <c:v>215.83052785107446</c:v>
                </c:pt>
                <c:pt idx="10198">
                  <c:v>215.83084126656809</c:v>
                </c:pt>
                <c:pt idx="10199">
                  <c:v>215.83052367674867</c:v>
                </c:pt>
                <c:pt idx="10200">
                  <c:v>215.78299619093133</c:v>
                </c:pt>
                <c:pt idx="10201">
                  <c:v>215.78331162997935</c:v>
                </c:pt>
                <c:pt idx="10202">
                  <c:v>215.78330953619377</c:v>
                </c:pt>
                <c:pt idx="10203">
                  <c:v>215.78330955009167</c:v>
                </c:pt>
                <c:pt idx="10204">
                  <c:v>215.78330954999942</c:v>
                </c:pt>
                <c:pt idx="10205">
                  <c:v>215.78330955000001</c:v>
                </c:pt>
                <c:pt idx="10206">
                  <c:v>215.78330955000001</c:v>
                </c:pt>
                <c:pt idx="10207">
                  <c:v>215.78330955000001</c:v>
                </c:pt>
                <c:pt idx="10208">
                  <c:v>215.78299409703476</c:v>
                </c:pt>
                <c:pt idx="10209">
                  <c:v>215.73547669710737</c:v>
                </c:pt>
                <c:pt idx="10210">
                  <c:v>215.73516128733036</c:v>
                </c:pt>
                <c:pt idx="10211">
                  <c:v>215.63952424155008</c:v>
                </c:pt>
                <c:pt idx="10212">
                  <c:v>215.54519080144695</c:v>
                </c:pt>
                <c:pt idx="10213">
                  <c:v>215.54550175925164</c:v>
                </c:pt>
                <c:pt idx="10214">
                  <c:v>215.49803070108965</c:v>
                </c:pt>
                <c:pt idx="10215">
                  <c:v>215.49834582833449</c:v>
                </c:pt>
                <c:pt idx="10216">
                  <c:v>215.49834373620195</c:v>
                </c:pt>
                <c:pt idx="10217">
                  <c:v>215.49834375009158</c:v>
                </c:pt>
                <c:pt idx="10218">
                  <c:v>215.49834374999941</c:v>
                </c:pt>
                <c:pt idx="10219">
                  <c:v>215.49834375</c:v>
                </c:pt>
                <c:pt idx="10220">
                  <c:v>215.49802863652965</c:v>
                </c:pt>
                <c:pt idx="10221">
                  <c:v>215.4505718347877</c:v>
                </c:pt>
                <c:pt idx="10222">
                  <c:v>215.45088687784778</c:v>
                </c:pt>
                <c:pt idx="10223">
                  <c:v>215.45025467290048</c:v>
                </c:pt>
                <c:pt idx="10224">
                  <c:v>215.3553714951471</c:v>
                </c:pt>
                <c:pt idx="10225">
                  <c:v>215.35537146756585</c:v>
                </c:pt>
                <c:pt idx="10226">
                  <c:v>215.26052449269065</c:v>
                </c:pt>
                <c:pt idx="10227">
                  <c:v>215.26115415344088</c:v>
                </c:pt>
                <c:pt idx="10228">
                  <c:v>215.26083514196614</c:v>
                </c:pt>
                <c:pt idx="10229">
                  <c:v>215.21342886647318</c:v>
                </c:pt>
                <c:pt idx="10230">
                  <c:v>215.21374362632224</c:v>
                </c:pt>
                <c:pt idx="10231">
                  <c:v>215.21374153621252</c:v>
                </c:pt>
                <c:pt idx="10232">
                  <c:v>215.21374155009153</c:v>
                </c:pt>
                <c:pt idx="10233">
                  <c:v>215.21374154999938</c:v>
                </c:pt>
                <c:pt idx="10234">
                  <c:v>215.21374155000001</c:v>
                </c:pt>
                <c:pt idx="10235">
                  <c:v>215.21374155000001</c:v>
                </c:pt>
                <c:pt idx="10236">
                  <c:v>215.21342677615979</c:v>
                </c:pt>
                <c:pt idx="10237">
                  <c:v>215.1660305726017</c:v>
                </c:pt>
                <c:pt idx="10238">
                  <c:v>215.1657158420139</c:v>
                </c:pt>
                <c:pt idx="10239">
                  <c:v>215.07032255125864</c:v>
                </c:pt>
                <c:pt idx="10240">
                  <c:v>214.97623014547449</c:v>
                </c:pt>
                <c:pt idx="10241">
                  <c:v>214.97685492203891</c:v>
                </c:pt>
                <c:pt idx="10242">
                  <c:v>214.97685077262378</c:v>
                </c:pt>
                <c:pt idx="10243">
                  <c:v>214.97653630947013</c:v>
                </c:pt>
                <c:pt idx="10244">
                  <c:v>214.92919060421431</c:v>
                </c:pt>
                <c:pt idx="10245">
                  <c:v>214.92950502449281</c:v>
                </c:pt>
                <c:pt idx="10246">
                  <c:v>214.92950293622195</c:v>
                </c:pt>
                <c:pt idx="10247">
                  <c:v>214.92950295009152</c:v>
                </c:pt>
                <c:pt idx="10248">
                  <c:v>214.9295029499994</c:v>
                </c:pt>
                <c:pt idx="10249">
                  <c:v>214.92950295000003</c:v>
                </c:pt>
                <c:pt idx="10250">
                  <c:v>214.92918851592529</c:v>
                </c:pt>
                <c:pt idx="10251">
                  <c:v>214.88185291054936</c:v>
                </c:pt>
                <c:pt idx="10252">
                  <c:v>214.88216727418754</c:v>
                </c:pt>
                <c:pt idx="10253">
                  <c:v>214.88216518622352</c:v>
                </c:pt>
                <c:pt idx="10254">
                  <c:v>214.88216520009149</c:v>
                </c:pt>
                <c:pt idx="10255">
                  <c:v>214.88185082256544</c:v>
                </c:pt>
                <c:pt idx="10256">
                  <c:v>214.83483963767941</c:v>
                </c:pt>
                <c:pt idx="10257">
                  <c:v>214.88216518613095</c:v>
                </c:pt>
                <c:pt idx="10258">
                  <c:v>214.83420890895877</c:v>
                </c:pt>
                <c:pt idx="10259">
                  <c:v>214.78720991059728</c:v>
                </c:pt>
                <c:pt idx="10260">
                  <c:v>214.78752205971188</c:v>
                </c:pt>
                <c:pt idx="10261">
                  <c:v>214.78689145848202</c:v>
                </c:pt>
                <c:pt idx="10262">
                  <c:v>214.6919769222884</c:v>
                </c:pt>
                <c:pt idx="10263">
                  <c:v>214.6453200874534</c:v>
                </c:pt>
                <c:pt idx="10264">
                  <c:v>214.64562999512412</c:v>
                </c:pt>
                <c:pt idx="10265">
                  <c:v>214.64594203103383</c:v>
                </c:pt>
                <c:pt idx="10266">
                  <c:v>214.69322726446927</c:v>
                </c:pt>
                <c:pt idx="10267">
                  <c:v>214.69259897620395</c:v>
                </c:pt>
                <c:pt idx="10268">
                  <c:v>214.6453159560424</c:v>
                </c:pt>
                <c:pt idx="10269">
                  <c:v>214.64563002256904</c:v>
                </c:pt>
                <c:pt idx="10270">
                  <c:v>214.64531384205821</c:v>
                </c:pt>
                <c:pt idx="10271">
                  <c:v>214.59803884872235</c:v>
                </c:pt>
                <c:pt idx="10272">
                  <c:v>214.59835287235435</c:v>
                </c:pt>
                <c:pt idx="10273">
                  <c:v>214.59835078623297</c:v>
                </c:pt>
                <c:pt idx="10274">
                  <c:v>214.59835080009148</c:v>
                </c:pt>
                <c:pt idx="10275">
                  <c:v>214.59835079999942</c:v>
                </c:pt>
                <c:pt idx="10276">
                  <c:v>214.59835079999999</c:v>
                </c:pt>
                <c:pt idx="10277">
                  <c:v>214.59835079999999</c:v>
                </c:pt>
                <c:pt idx="10278">
                  <c:v>214.59835079999999</c:v>
                </c:pt>
                <c:pt idx="10279">
                  <c:v>214.59835079999999</c:v>
                </c:pt>
                <c:pt idx="10280">
                  <c:v>214.59835079999999</c:v>
                </c:pt>
                <c:pt idx="10281">
                  <c:v>214.59803676248956</c:v>
                </c:pt>
                <c:pt idx="10282">
                  <c:v>214.55077185499081</c:v>
                </c:pt>
                <c:pt idx="10283">
                  <c:v>214.55108582204934</c:v>
                </c:pt>
                <c:pt idx="10284">
                  <c:v>214.55076975539112</c:v>
                </c:pt>
                <c:pt idx="10285">
                  <c:v>214.5028871144323</c:v>
                </c:pt>
                <c:pt idx="10286">
                  <c:v>214.40872181947654</c:v>
                </c:pt>
                <c:pt idx="10287">
                  <c:v>214.4090335176804</c:v>
                </c:pt>
                <c:pt idx="10288">
                  <c:v>214.3614910993482</c:v>
                </c:pt>
                <c:pt idx="10289">
                  <c:v>214.31459045747798</c:v>
                </c:pt>
                <c:pt idx="10290">
                  <c:v>214.31490205676241</c:v>
                </c:pt>
                <c:pt idx="10291">
                  <c:v>214.31489998633381</c:v>
                </c:pt>
                <c:pt idx="10292">
                  <c:v>214.3149000000908</c:v>
                </c:pt>
                <c:pt idx="10293">
                  <c:v>214.3148999999994</c:v>
                </c:pt>
                <c:pt idx="10294">
                  <c:v>214.31490000000002</c:v>
                </c:pt>
                <c:pt idx="10295">
                  <c:v>214.31490000000002</c:v>
                </c:pt>
                <c:pt idx="10296">
                  <c:v>214.31490000000002</c:v>
                </c:pt>
                <c:pt idx="10297">
                  <c:v>214.31490000000002</c:v>
                </c:pt>
                <c:pt idx="10298">
                  <c:v>214.31490000000002</c:v>
                </c:pt>
                <c:pt idx="10299">
                  <c:v>214.31490000000002</c:v>
                </c:pt>
                <c:pt idx="10300">
                  <c:v>214.31490000000002</c:v>
                </c:pt>
                <c:pt idx="10301">
                  <c:v>214.31490000000002</c:v>
                </c:pt>
                <c:pt idx="10302">
                  <c:v>214.31490000000002</c:v>
                </c:pt>
                <c:pt idx="10303">
                  <c:v>214.31490000000002</c:v>
                </c:pt>
                <c:pt idx="10304">
                  <c:v>214.31490000000002</c:v>
                </c:pt>
                <c:pt idx="10305">
                  <c:v>214.31490000000002</c:v>
                </c:pt>
                <c:pt idx="10306">
                  <c:v>214.31490000000002</c:v>
                </c:pt>
                <c:pt idx="10307">
                  <c:v>214.31490000000002</c:v>
                </c:pt>
                <c:pt idx="10308">
                  <c:v>214.31458630254855</c:v>
                </c:pt>
                <c:pt idx="10309">
                  <c:v>214.26706835290975</c:v>
                </c:pt>
                <c:pt idx="10310">
                  <c:v>214.21987418582398</c:v>
                </c:pt>
                <c:pt idx="10311">
                  <c:v>214.17268803485354</c:v>
                </c:pt>
                <c:pt idx="10312">
                  <c:v>214.12551199773492</c:v>
                </c:pt>
                <c:pt idx="10313">
                  <c:v>214.07834606053177</c:v>
                </c:pt>
                <c:pt idx="10314">
                  <c:v>214.03150358015333</c:v>
                </c:pt>
                <c:pt idx="10315">
                  <c:v>214.03181485502802</c:v>
                </c:pt>
                <c:pt idx="10316">
                  <c:v>214.03181278634261</c:v>
                </c:pt>
                <c:pt idx="10317">
                  <c:v>214.03181280009076</c:v>
                </c:pt>
                <c:pt idx="10318">
                  <c:v>214.03149944274253</c:v>
                </c:pt>
                <c:pt idx="10319">
                  <c:v>213.9843557316002</c:v>
                </c:pt>
                <c:pt idx="10320">
                  <c:v>213.98435571783131</c:v>
                </c:pt>
                <c:pt idx="10321">
                  <c:v>213.93659353793998</c:v>
                </c:pt>
                <c:pt idx="10322">
                  <c:v>213.84266996938376</c:v>
                </c:pt>
                <c:pt idx="10323">
                  <c:v>213.84298099078887</c:v>
                </c:pt>
                <c:pt idx="10324">
                  <c:v>213.79556045665407</c:v>
                </c:pt>
                <c:pt idx="10325">
                  <c:v>213.74878033063743</c:v>
                </c:pt>
                <c:pt idx="10326">
                  <c:v>213.74909125310811</c:v>
                </c:pt>
                <c:pt idx="10327">
                  <c:v>213.74908918635268</c:v>
                </c:pt>
                <c:pt idx="10328">
                  <c:v>213.74908920009074</c:v>
                </c:pt>
                <c:pt idx="10329">
                  <c:v>213.74908919999945</c:v>
                </c:pt>
                <c:pt idx="10330">
                  <c:v>213.74908920000001</c:v>
                </c:pt>
                <c:pt idx="10331">
                  <c:v>213.74908920000001</c:v>
                </c:pt>
                <c:pt idx="10332">
                  <c:v>213.74877618307346</c:v>
                </c:pt>
                <c:pt idx="10333">
                  <c:v>213.70169307010593</c:v>
                </c:pt>
                <c:pt idx="10334">
                  <c:v>213.70200601654113</c:v>
                </c:pt>
                <c:pt idx="10335">
                  <c:v>213.70169097607126</c:v>
                </c:pt>
                <c:pt idx="10336">
                  <c:v>213.65461797662792</c:v>
                </c:pt>
                <c:pt idx="10337">
                  <c:v>213.65461796277819</c:v>
                </c:pt>
                <c:pt idx="10338">
                  <c:v>213.60692727715016</c:v>
                </c:pt>
                <c:pt idx="10339">
                  <c:v>213.51314470726834</c:v>
                </c:pt>
                <c:pt idx="10340">
                  <c:v>213.5134553336805</c:v>
                </c:pt>
                <c:pt idx="10341">
                  <c:v>213.46641857493125</c:v>
                </c:pt>
                <c:pt idx="10342">
                  <c:v>213.46641858872692</c:v>
                </c:pt>
                <c:pt idx="10343">
                  <c:v>213.41939399501791</c:v>
                </c:pt>
                <c:pt idx="10344">
                  <c:v>213.41970661479309</c:v>
                </c:pt>
                <c:pt idx="10345">
                  <c:v>213.41970453627178</c:v>
                </c:pt>
                <c:pt idx="10346">
                  <c:v>213.4197045500913</c:v>
                </c:pt>
                <c:pt idx="10347">
                  <c:v>213.41970454999941</c:v>
                </c:pt>
                <c:pt idx="10348">
                  <c:v>213.41970455000001</c:v>
                </c:pt>
                <c:pt idx="10349">
                  <c:v>213.41970455000001</c:v>
                </c:pt>
                <c:pt idx="10350">
                  <c:v>213.41970455000001</c:v>
                </c:pt>
                <c:pt idx="10351">
                  <c:v>213.41970455000001</c:v>
                </c:pt>
                <c:pt idx="10352">
                  <c:v>213.41970455000001</c:v>
                </c:pt>
                <c:pt idx="10353">
                  <c:v>213.41970455000001</c:v>
                </c:pt>
                <c:pt idx="10354">
                  <c:v>213.41970455000001</c:v>
                </c:pt>
                <c:pt idx="10355">
                  <c:v>213.41939193029705</c:v>
                </c:pt>
                <c:pt idx="10356">
                  <c:v>213.37206695270072</c:v>
                </c:pt>
                <c:pt idx="10357">
                  <c:v>213.32537718567283</c:v>
                </c:pt>
                <c:pt idx="10358">
                  <c:v>213.32506258845194</c:v>
                </c:pt>
                <c:pt idx="10359">
                  <c:v>213.23077391408722</c:v>
                </c:pt>
                <c:pt idx="10360">
                  <c:v>213.18442666733324</c:v>
                </c:pt>
                <c:pt idx="10361">
                  <c:v>213.18442249986717</c:v>
                </c:pt>
                <c:pt idx="10362">
                  <c:v>213.13745853398515</c:v>
                </c:pt>
                <c:pt idx="10363">
                  <c:v>213.13777081295086</c:v>
                </c:pt>
                <c:pt idx="10364">
                  <c:v>213.13776873628129</c:v>
                </c:pt>
                <c:pt idx="10365">
                  <c:v>213.13776875009125</c:v>
                </c:pt>
                <c:pt idx="10366">
                  <c:v>213.1377687499994</c:v>
                </c:pt>
                <c:pt idx="10367">
                  <c:v>213.13776875000002</c:v>
                </c:pt>
                <c:pt idx="10368">
                  <c:v>213.13776875000002</c:v>
                </c:pt>
                <c:pt idx="10369">
                  <c:v>213.13776875000002</c:v>
                </c:pt>
                <c:pt idx="10370">
                  <c:v>213.13776875000002</c:v>
                </c:pt>
                <c:pt idx="10371">
                  <c:v>213.13776875000002</c:v>
                </c:pt>
                <c:pt idx="10372">
                  <c:v>213.13776875000002</c:v>
                </c:pt>
                <c:pt idx="10373">
                  <c:v>213.13745647092159</c:v>
                </c:pt>
                <c:pt idx="10374">
                  <c:v>213.09050465399534</c:v>
                </c:pt>
                <c:pt idx="10375">
                  <c:v>213.09050464025648</c:v>
                </c:pt>
                <c:pt idx="10376">
                  <c:v>213.04324868169749</c:v>
                </c:pt>
                <c:pt idx="10377">
                  <c:v>212.99631712064291</c:v>
                </c:pt>
                <c:pt idx="10378">
                  <c:v>212.94939356981553</c:v>
                </c:pt>
                <c:pt idx="10379">
                  <c:v>212.90279212757108</c:v>
                </c:pt>
                <c:pt idx="10380">
                  <c:v>212.90279005258262</c:v>
                </c:pt>
                <c:pt idx="10381">
                  <c:v>212.85588667281121</c:v>
                </c:pt>
                <c:pt idx="10382">
                  <c:v>212.85619861110882</c:v>
                </c:pt>
                <c:pt idx="10383">
                  <c:v>212.85619653629078</c:v>
                </c:pt>
                <c:pt idx="10384">
                  <c:v>212.85619655009117</c:v>
                </c:pt>
                <c:pt idx="10385">
                  <c:v>212.85619654999937</c:v>
                </c:pt>
                <c:pt idx="10386">
                  <c:v>212.85619654999999</c:v>
                </c:pt>
                <c:pt idx="10387">
                  <c:v>212.85619654999999</c:v>
                </c:pt>
                <c:pt idx="10388">
                  <c:v>212.85619654999999</c:v>
                </c:pt>
                <c:pt idx="10389">
                  <c:v>212.85588461168209</c:v>
                </c:pt>
                <c:pt idx="10390">
                  <c:v>212.80899339292611</c:v>
                </c:pt>
                <c:pt idx="10391">
                  <c:v>212.80930526071103</c:v>
                </c:pt>
                <c:pt idx="10392">
                  <c:v>212.80899130478173</c:v>
                </c:pt>
                <c:pt idx="10393">
                  <c:v>212.76211019951879</c:v>
                </c:pt>
                <c:pt idx="10394">
                  <c:v>212.76211018569927</c:v>
                </c:pt>
                <c:pt idx="10395">
                  <c:v>212.71461355779141</c:v>
                </c:pt>
                <c:pt idx="10396">
                  <c:v>212.62121369764304</c:v>
                </c:pt>
                <c:pt idx="10397">
                  <c:v>212.62183490526371</c:v>
                </c:pt>
                <c:pt idx="10398">
                  <c:v>212.6215191184429</c:v>
                </c:pt>
                <c:pt idx="10399">
                  <c:v>212.57467842565271</c:v>
                </c:pt>
                <c:pt idx="10400">
                  <c:v>212.57499000917289</c:v>
                </c:pt>
                <c:pt idx="10401">
                  <c:v>212.57498793630097</c:v>
                </c:pt>
                <c:pt idx="10402">
                  <c:v>212.57498795009116</c:v>
                </c:pt>
                <c:pt idx="10403">
                  <c:v>212.57498794999941</c:v>
                </c:pt>
                <c:pt idx="10404">
                  <c:v>212.57498795000004</c:v>
                </c:pt>
                <c:pt idx="10405">
                  <c:v>212.57467635257859</c:v>
                </c:pt>
                <c:pt idx="10406">
                  <c:v>212.52815727258633</c:v>
                </c:pt>
                <c:pt idx="10407">
                  <c:v>212.57498793620874</c:v>
                </c:pt>
                <c:pt idx="10408">
                  <c:v>212.52784365949964</c:v>
                </c:pt>
                <c:pt idx="10409">
                  <c:v>212.52784573205957</c:v>
                </c:pt>
                <c:pt idx="10410">
                  <c:v>212.48071164141356</c:v>
                </c:pt>
                <c:pt idx="10411">
                  <c:v>212.43421270331498</c:v>
                </c:pt>
                <c:pt idx="10412">
                  <c:v>212.43421061763183</c:v>
                </c:pt>
                <c:pt idx="10413">
                  <c:v>212.38709686833624</c:v>
                </c:pt>
                <c:pt idx="10414">
                  <c:v>212.34030670296909</c:v>
                </c:pt>
                <c:pt idx="10415">
                  <c:v>212.29383580821684</c:v>
                </c:pt>
                <c:pt idx="10416">
                  <c:v>212.29414499373027</c:v>
                </c:pt>
                <c:pt idx="10417">
                  <c:v>212.29414293640099</c:v>
                </c:pt>
                <c:pt idx="10418">
                  <c:v>212.29383169370166</c:v>
                </c:pt>
                <c:pt idx="10419">
                  <c:v>212.24706167119029</c:v>
                </c:pt>
                <c:pt idx="10420">
                  <c:v>212.24737285702048</c:v>
                </c:pt>
                <c:pt idx="10421">
                  <c:v>212.2473707863121</c:v>
                </c:pt>
                <c:pt idx="10422">
                  <c:v>212.24737080009112</c:v>
                </c:pt>
                <c:pt idx="10423">
                  <c:v>212.24737079999943</c:v>
                </c:pt>
                <c:pt idx="10424">
                  <c:v>212.2473708</c:v>
                </c:pt>
                <c:pt idx="10425">
                  <c:v>212.2473708</c:v>
                </c:pt>
                <c:pt idx="10426">
                  <c:v>212.2473708</c:v>
                </c:pt>
                <c:pt idx="10427">
                  <c:v>212.24705960046319</c:v>
                </c:pt>
                <c:pt idx="10428">
                  <c:v>212.19998853550044</c:v>
                </c:pt>
                <c:pt idx="10429">
                  <c:v>212.15323875524098</c:v>
                </c:pt>
                <c:pt idx="10430">
                  <c:v>212.10649700466854</c:v>
                </c:pt>
                <c:pt idx="10431">
                  <c:v>212.06007633952748</c:v>
                </c:pt>
                <c:pt idx="10432">
                  <c:v>212.05976329845763</c:v>
                </c:pt>
                <c:pt idx="10433">
                  <c:v>211.96633240776779</c:v>
                </c:pt>
                <c:pt idx="10434">
                  <c:v>211.96695411043675</c:v>
                </c:pt>
                <c:pt idx="10435">
                  <c:v>211.96694997264268</c:v>
                </c:pt>
                <c:pt idx="10436">
                  <c:v>211.96695000018207</c:v>
                </c:pt>
                <c:pt idx="10437">
                  <c:v>211.96694999999877</c:v>
                </c:pt>
                <c:pt idx="10438">
                  <c:v>211.96695</c:v>
                </c:pt>
                <c:pt idx="10439">
                  <c:v>211.96695</c:v>
                </c:pt>
                <c:pt idx="10440">
                  <c:v>211.96695</c:v>
                </c:pt>
                <c:pt idx="10441">
                  <c:v>211.96663914165464</c:v>
                </c:pt>
                <c:pt idx="10442">
                  <c:v>211.91993981709385</c:v>
                </c:pt>
                <c:pt idx="10443">
                  <c:v>211.91993980339475</c:v>
                </c:pt>
                <c:pt idx="10444">
                  <c:v>211.87293776585204</c:v>
                </c:pt>
                <c:pt idx="10445">
                  <c:v>211.826569384511</c:v>
                </c:pt>
                <c:pt idx="10446">
                  <c:v>211.82656730287306</c:v>
                </c:pt>
                <c:pt idx="10447">
                  <c:v>211.77958559287848</c:v>
                </c:pt>
                <c:pt idx="10448">
                  <c:v>211.73292672358417</c:v>
                </c:pt>
                <c:pt idx="10449">
                  <c:v>211.68658638957834</c:v>
                </c:pt>
                <c:pt idx="10450">
                  <c:v>211.68689483974597</c:v>
                </c:pt>
                <c:pt idx="10451">
                  <c:v>211.68689278642159</c:v>
                </c:pt>
                <c:pt idx="10452">
                  <c:v>211.68689280009039</c:v>
                </c:pt>
                <c:pt idx="10453">
                  <c:v>211.68689279999938</c:v>
                </c:pt>
                <c:pt idx="10454">
                  <c:v>211.68689280000001</c:v>
                </c:pt>
                <c:pt idx="10455">
                  <c:v>211.68689280000001</c:v>
                </c:pt>
                <c:pt idx="10456">
                  <c:v>211.68689280000001</c:v>
                </c:pt>
                <c:pt idx="10457">
                  <c:v>211.68689280000001</c:v>
                </c:pt>
                <c:pt idx="10458">
                  <c:v>211.68689280000001</c:v>
                </c:pt>
                <c:pt idx="10459">
                  <c:v>211.6862717664124</c:v>
                </c:pt>
                <c:pt idx="10460">
                  <c:v>211.59269412434219</c:v>
                </c:pt>
                <c:pt idx="10461">
                  <c:v>211.54700672074563</c:v>
                </c:pt>
                <c:pt idx="10462">
                  <c:v>211.59362115891034</c:v>
                </c:pt>
                <c:pt idx="10463">
                  <c:v>211.54637985811598</c:v>
                </c:pt>
                <c:pt idx="10464">
                  <c:v>211.49977355320237</c:v>
                </c:pt>
                <c:pt idx="10465">
                  <c:v>211.45317318891483</c:v>
                </c:pt>
                <c:pt idx="10466">
                  <c:v>211.40689312743262</c:v>
                </c:pt>
                <c:pt idx="10467">
                  <c:v>211.40720123790393</c:v>
                </c:pt>
                <c:pt idx="10468">
                  <c:v>211.40719918643117</c:v>
                </c:pt>
                <c:pt idx="10469">
                  <c:v>211.40719920009036</c:v>
                </c:pt>
                <c:pt idx="10470">
                  <c:v>211.40719919999941</c:v>
                </c:pt>
                <c:pt idx="10471">
                  <c:v>211.40719920000004</c:v>
                </c:pt>
                <c:pt idx="10472">
                  <c:v>211.40719920000004</c:v>
                </c:pt>
                <c:pt idx="10473">
                  <c:v>211.40719920000004</c:v>
                </c:pt>
                <c:pt idx="10474">
                  <c:v>211.40688902444657</c:v>
                </c:pt>
                <c:pt idx="10475">
                  <c:v>211.36031089621108</c:v>
                </c:pt>
                <c:pt idx="10476">
                  <c:v>211.36062100116362</c:v>
                </c:pt>
                <c:pt idx="10477">
                  <c:v>211.36061893634241</c:v>
                </c:pt>
                <c:pt idx="10478">
                  <c:v>211.36030883146142</c:v>
                </c:pt>
                <c:pt idx="10479">
                  <c:v>211.31374080282791</c:v>
                </c:pt>
                <c:pt idx="10480">
                  <c:v>211.31374078915019</c:v>
                </c:pt>
                <c:pt idx="10481">
                  <c:v>211.26687079147086</c:v>
                </c:pt>
                <c:pt idx="10482">
                  <c:v>211.22063296633215</c:v>
                </c:pt>
                <c:pt idx="10483">
                  <c:v>211.2206308887466</c:v>
                </c:pt>
                <c:pt idx="10484">
                  <c:v>211.17378121869302</c:v>
                </c:pt>
                <c:pt idx="10485">
                  <c:v>211.12756347897488</c:v>
                </c:pt>
                <c:pt idx="10486">
                  <c:v>211.12756140201407</c:v>
                </c:pt>
                <c:pt idx="10487">
                  <c:v>211.0810418224157</c:v>
                </c:pt>
                <c:pt idx="10488">
                  <c:v>211.08135159940099</c:v>
                </c:pt>
                <c:pt idx="10489">
                  <c:v>211.08134953635141</c:v>
                </c:pt>
                <c:pt idx="10490">
                  <c:v>211.08134955009092</c:v>
                </c:pt>
                <c:pt idx="10491">
                  <c:v>211.0813495499994</c:v>
                </c:pt>
                <c:pt idx="10492">
                  <c:v>211.08134955000003</c:v>
                </c:pt>
                <c:pt idx="10493">
                  <c:v>211.08134955000003</c:v>
                </c:pt>
                <c:pt idx="10494">
                  <c:v>211.08134955000003</c:v>
                </c:pt>
                <c:pt idx="10495">
                  <c:v>211.08134955000003</c:v>
                </c:pt>
                <c:pt idx="10496">
                  <c:v>211.08134955000003</c:v>
                </c:pt>
                <c:pt idx="10497">
                  <c:v>211.08134955000003</c:v>
                </c:pt>
                <c:pt idx="10498">
                  <c:v>211.08103977299379</c:v>
                </c:pt>
                <c:pt idx="10499">
                  <c:v>211.034222623001</c:v>
                </c:pt>
                <c:pt idx="10500">
                  <c:v>210.98772533521804</c:v>
                </c:pt>
                <c:pt idx="10501">
                  <c:v>210.94123608487274</c:v>
                </c:pt>
                <c:pt idx="10502">
                  <c:v>210.89506649700849</c:v>
                </c:pt>
                <c:pt idx="10503">
                  <c:v>210.89506443533924</c:v>
                </c:pt>
                <c:pt idx="10504">
                  <c:v>210.84859535566005</c:v>
                </c:pt>
                <c:pt idx="10505">
                  <c:v>210.8485953556368</c:v>
                </c:pt>
                <c:pt idx="10506">
                  <c:v>210.80213636222948</c:v>
                </c:pt>
                <c:pt idx="10507">
                  <c:v>210.80244579754702</c:v>
                </c:pt>
                <c:pt idx="10508">
                  <c:v>210.80244373636106</c:v>
                </c:pt>
                <c:pt idx="10509">
                  <c:v>210.80244375009084</c:v>
                </c:pt>
                <c:pt idx="10510">
                  <c:v>210.80244374999941</c:v>
                </c:pt>
                <c:pt idx="10511">
                  <c:v>210.80244375000001</c:v>
                </c:pt>
                <c:pt idx="10512">
                  <c:v>210.80213431475363</c:v>
                </c:pt>
                <c:pt idx="10513">
                  <c:v>210.75568748252994</c:v>
                </c:pt>
                <c:pt idx="10514">
                  <c:v>210.75599684714692</c:v>
                </c:pt>
                <c:pt idx="10515">
                  <c:v>210.75568540809019</c:v>
                </c:pt>
                <c:pt idx="10516">
                  <c:v>210.70863004803334</c:v>
                </c:pt>
                <c:pt idx="10517">
                  <c:v>210.61609630146123</c:v>
                </c:pt>
                <c:pt idx="10518">
                  <c:v>210.61671262880768</c:v>
                </c:pt>
                <c:pt idx="10519">
                  <c:v>210.61639931549644</c:v>
                </c:pt>
                <c:pt idx="10520">
                  <c:v>210.56999290939797</c:v>
                </c:pt>
                <c:pt idx="10521">
                  <c:v>210.56999289556313</c:v>
                </c:pt>
                <c:pt idx="10522">
                  <c:v>210.52359450227033</c:v>
                </c:pt>
                <c:pt idx="10523">
                  <c:v>210.52390359569074</c:v>
                </c:pt>
                <c:pt idx="10524">
                  <c:v>210.52390153637069</c:v>
                </c:pt>
                <c:pt idx="10525">
                  <c:v>210.52390155009081</c:v>
                </c:pt>
                <c:pt idx="10526">
                  <c:v>210.52390154999941</c:v>
                </c:pt>
                <c:pt idx="10527">
                  <c:v>210.52390155000001</c:v>
                </c:pt>
                <c:pt idx="10528">
                  <c:v>210.52390155000001</c:v>
                </c:pt>
                <c:pt idx="10529">
                  <c:v>210.52390155000001</c:v>
                </c:pt>
                <c:pt idx="10530">
                  <c:v>210.52390155000001</c:v>
                </c:pt>
                <c:pt idx="10531">
                  <c:v>210.52390155000001</c:v>
                </c:pt>
                <c:pt idx="10532">
                  <c:v>210.52359245665008</c:v>
                </c:pt>
                <c:pt idx="10533">
                  <c:v>210.47689718667448</c:v>
                </c:pt>
                <c:pt idx="10534">
                  <c:v>210.43052109527031</c:v>
                </c:pt>
                <c:pt idx="10535">
                  <c:v>210.38446196694215</c:v>
                </c:pt>
                <c:pt idx="10536">
                  <c:v>210.38415098688023</c:v>
                </c:pt>
                <c:pt idx="10537">
                  <c:v>210.29144728549699</c:v>
                </c:pt>
                <c:pt idx="10538">
                  <c:v>210.29175607985712</c:v>
                </c:pt>
                <c:pt idx="10539">
                  <c:v>210.24541622882694</c:v>
                </c:pt>
                <c:pt idx="10540">
                  <c:v>210.24572499392363</c:v>
                </c:pt>
                <c:pt idx="10541">
                  <c:v>210.24572293637976</c:v>
                </c:pt>
                <c:pt idx="10542">
                  <c:v>210.24572295009079</c:v>
                </c:pt>
                <c:pt idx="10543">
                  <c:v>210.24572294999945</c:v>
                </c:pt>
                <c:pt idx="10544">
                  <c:v>210.24572295000002</c:v>
                </c:pt>
                <c:pt idx="10545">
                  <c:v>210.24572295000002</c:v>
                </c:pt>
                <c:pt idx="10546">
                  <c:v>210.24572295000002</c:v>
                </c:pt>
                <c:pt idx="10547">
                  <c:v>210.24541419868328</c:v>
                </c:pt>
                <c:pt idx="10548">
                  <c:v>210.19908856277118</c:v>
                </c:pt>
                <c:pt idx="10549">
                  <c:v>210.19939724343232</c:v>
                </c:pt>
                <c:pt idx="10550">
                  <c:v>210.19939518638256</c:v>
                </c:pt>
                <c:pt idx="10551">
                  <c:v>210.19877781194342</c:v>
                </c:pt>
                <c:pt idx="10552">
                  <c:v>210.10584837334187</c:v>
                </c:pt>
                <c:pt idx="10553">
                  <c:v>210.0604786910086</c:v>
                </c:pt>
                <c:pt idx="10554">
                  <c:v>210.10676995906465</c:v>
                </c:pt>
                <c:pt idx="10555">
                  <c:v>210.05954698196265</c:v>
                </c:pt>
                <c:pt idx="10556">
                  <c:v>209.96729729847294</c:v>
                </c:pt>
                <c:pt idx="10557">
                  <c:v>209.96791202006642</c:v>
                </c:pt>
                <c:pt idx="10558">
                  <c:v>209.96790792287254</c:v>
                </c:pt>
                <c:pt idx="10559">
                  <c:v>209.96759954103402</c:v>
                </c:pt>
                <c:pt idx="10560">
                  <c:v>209.92133450309331</c:v>
                </c:pt>
                <c:pt idx="10561">
                  <c:v>209.92164284157258</c:v>
                </c:pt>
                <c:pt idx="10562">
                  <c:v>209.92164078639226</c:v>
                </c:pt>
                <c:pt idx="10563">
                  <c:v>209.9216408000907</c:v>
                </c:pt>
                <c:pt idx="10564">
                  <c:v>209.92164079999944</c:v>
                </c:pt>
                <c:pt idx="10565">
                  <c:v>209.92164080000001</c:v>
                </c:pt>
                <c:pt idx="10566">
                  <c:v>209.92164080000001</c:v>
                </c:pt>
                <c:pt idx="10567">
                  <c:v>209.92133244789483</c:v>
                </c:pt>
                <c:pt idx="10568">
                  <c:v>209.87476921521414</c:v>
                </c:pt>
                <c:pt idx="10569">
                  <c:v>209.82883265744738</c:v>
                </c:pt>
                <c:pt idx="10570">
                  <c:v>209.82852235177</c:v>
                </c:pt>
                <c:pt idx="10571">
                  <c:v>209.73575292389185</c:v>
                </c:pt>
                <c:pt idx="10572">
                  <c:v>209.69015461679345</c:v>
                </c:pt>
                <c:pt idx="10573">
                  <c:v>209.69045856282239</c:v>
                </c:pt>
                <c:pt idx="10574">
                  <c:v>209.69014846974164</c:v>
                </c:pt>
                <c:pt idx="10575">
                  <c:v>209.64394404364248</c:v>
                </c:pt>
                <c:pt idx="10576">
                  <c:v>209.64425203971055</c:v>
                </c:pt>
                <c:pt idx="10577">
                  <c:v>209.64424998640192</c:v>
                </c:pt>
                <c:pt idx="10578">
                  <c:v>209.64425000009064</c:v>
                </c:pt>
                <c:pt idx="10579">
                  <c:v>209.64424999999943</c:v>
                </c:pt>
                <c:pt idx="10580">
                  <c:v>209.64425</c:v>
                </c:pt>
                <c:pt idx="10581">
                  <c:v>209.64425</c:v>
                </c:pt>
                <c:pt idx="10582">
                  <c:v>209.64425</c:v>
                </c:pt>
                <c:pt idx="10583">
                  <c:v>209.64425</c:v>
                </c:pt>
                <c:pt idx="10584">
                  <c:v>209.64425</c:v>
                </c:pt>
                <c:pt idx="10585">
                  <c:v>209.64425</c:v>
                </c:pt>
                <c:pt idx="10586">
                  <c:v>209.64425</c:v>
                </c:pt>
                <c:pt idx="10587">
                  <c:v>209.64425</c:v>
                </c:pt>
                <c:pt idx="10588">
                  <c:v>209.64394199022445</c:v>
                </c:pt>
                <c:pt idx="10589">
                  <c:v>209.59774765030926</c:v>
                </c:pt>
                <c:pt idx="10590">
                  <c:v>209.59743968442911</c:v>
                </c:pt>
                <c:pt idx="10591">
                  <c:v>209.50477152671343</c:v>
                </c:pt>
                <c:pt idx="10592">
                  <c:v>209.45891536645007</c:v>
                </c:pt>
                <c:pt idx="10593">
                  <c:v>209.41306508828222</c:v>
                </c:pt>
                <c:pt idx="10594">
                  <c:v>209.41306305035118</c:v>
                </c:pt>
                <c:pt idx="10595">
                  <c:v>209.36691717064878</c:v>
                </c:pt>
                <c:pt idx="10596">
                  <c:v>209.36722483793807</c:v>
                </c:pt>
                <c:pt idx="10597">
                  <c:v>209.36722278641105</c:v>
                </c:pt>
                <c:pt idx="10598">
                  <c:v>209.36722280009062</c:v>
                </c:pt>
                <c:pt idx="10599">
                  <c:v>209.36722279999941</c:v>
                </c:pt>
                <c:pt idx="10600">
                  <c:v>209.36722279999998</c:v>
                </c:pt>
                <c:pt idx="10601">
                  <c:v>209.36722279999998</c:v>
                </c:pt>
                <c:pt idx="10602">
                  <c:v>209.36722279999998</c:v>
                </c:pt>
                <c:pt idx="10603">
                  <c:v>209.36722279999998</c:v>
                </c:pt>
                <c:pt idx="10604">
                  <c:v>209.36722279999998</c:v>
                </c:pt>
                <c:pt idx="10605">
                  <c:v>209.36722279999998</c:v>
                </c:pt>
                <c:pt idx="10606">
                  <c:v>209.36722279999998</c:v>
                </c:pt>
                <c:pt idx="10607">
                  <c:v>209.36722279999998</c:v>
                </c:pt>
                <c:pt idx="10608">
                  <c:v>209.36722279999998</c:v>
                </c:pt>
                <c:pt idx="10609">
                  <c:v>209.36722279999998</c:v>
                </c:pt>
                <c:pt idx="10610">
                  <c:v>209.36722279999998</c:v>
                </c:pt>
                <c:pt idx="10611">
                  <c:v>209.36722279999998</c:v>
                </c:pt>
                <c:pt idx="10612">
                  <c:v>209.36722279999998</c:v>
                </c:pt>
                <c:pt idx="10613">
                  <c:v>209.36691513269102</c:v>
                </c:pt>
                <c:pt idx="10614">
                  <c:v>209.32047378115385</c:v>
                </c:pt>
                <c:pt idx="10615">
                  <c:v>209.27465773486449</c:v>
                </c:pt>
                <c:pt idx="10616">
                  <c:v>209.27496322364203</c:v>
                </c:pt>
                <c:pt idx="10617">
                  <c:v>209.27465363338251</c:v>
                </c:pt>
                <c:pt idx="10618">
                  <c:v>209.22823260900637</c:v>
                </c:pt>
                <c:pt idx="10619">
                  <c:v>209.18212920934013</c:v>
                </c:pt>
                <c:pt idx="10620">
                  <c:v>209.13634124072343</c:v>
                </c:pt>
                <c:pt idx="10621">
                  <c:v>209.1363391909866</c:v>
                </c:pt>
                <c:pt idx="10622">
                  <c:v>209.09025391138826</c:v>
                </c:pt>
                <c:pt idx="10623">
                  <c:v>209.09056123607334</c:v>
                </c:pt>
                <c:pt idx="10624">
                  <c:v>209.09055918642076</c:v>
                </c:pt>
                <c:pt idx="10625">
                  <c:v>209.09055920009058</c:v>
                </c:pt>
                <c:pt idx="10626">
                  <c:v>209.0905591999994</c:v>
                </c:pt>
                <c:pt idx="10627">
                  <c:v>209.09055920000003</c:v>
                </c:pt>
                <c:pt idx="10628">
                  <c:v>209.09055920000003</c:v>
                </c:pt>
                <c:pt idx="10629">
                  <c:v>209.09055920000003</c:v>
                </c:pt>
                <c:pt idx="10630">
                  <c:v>209.09055920000003</c:v>
                </c:pt>
                <c:pt idx="10631">
                  <c:v>209.09025187529465</c:v>
                </c:pt>
                <c:pt idx="10632">
                  <c:v>209.04417873167739</c:v>
                </c:pt>
                <c:pt idx="10633">
                  <c:v>209.0444859856724</c:v>
                </c:pt>
                <c:pt idx="10634">
                  <c:v>209.04448393642298</c:v>
                </c:pt>
                <c:pt idx="10635">
                  <c:v>209.04386941535699</c:v>
                </c:pt>
                <c:pt idx="10636">
                  <c:v>208.95144638842959</c:v>
                </c:pt>
                <c:pt idx="10637">
                  <c:v>208.90601782144296</c:v>
                </c:pt>
                <c:pt idx="10638">
                  <c:v>208.9060137113662</c:v>
                </c:pt>
                <c:pt idx="10639">
                  <c:v>208.85967190688075</c:v>
                </c:pt>
                <c:pt idx="10640">
                  <c:v>208.81395629987668</c:v>
                </c:pt>
                <c:pt idx="10641">
                  <c:v>208.81426122054796</c:v>
                </c:pt>
                <c:pt idx="10642">
                  <c:v>208.81425918652161</c:v>
                </c:pt>
                <c:pt idx="10643">
                  <c:v>208.81395221812534</c:v>
                </c:pt>
                <c:pt idx="10644">
                  <c:v>208.76793967256407</c:v>
                </c:pt>
                <c:pt idx="10645">
                  <c:v>208.76824658380582</c:v>
                </c:pt>
                <c:pt idx="10646">
                  <c:v>208.76824453643275</c:v>
                </c:pt>
                <c:pt idx="10647">
                  <c:v>208.76824455009051</c:v>
                </c:pt>
                <c:pt idx="10648">
                  <c:v>208.76824454999945</c:v>
                </c:pt>
                <c:pt idx="10649">
                  <c:v>208.76824455000002</c:v>
                </c:pt>
                <c:pt idx="10650">
                  <c:v>208.76824455000002</c:v>
                </c:pt>
                <c:pt idx="10651">
                  <c:v>208.76824455000002</c:v>
                </c:pt>
                <c:pt idx="10652">
                  <c:v>208.76824455000002</c:v>
                </c:pt>
                <c:pt idx="10653">
                  <c:v>208.76793762517224</c:v>
                </c:pt>
                <c:pt idx="10654">
                  <c:v>208.72162831215167</c:v>
                </c:pt>
                <c:pt idx="10655">
                  <c:v>208.67563600923751</c:v>
                </c:pt>
                <c:pt idx="10656">
                  <c:v>208.62965175934863</c:v>
                </c:pt>
                <c:pt idx="10657">
                  <c:v>208.58367762312048</c:v>
                </c:pt>
                <c:pt idx="10658">
                  <c:v>208.53802022545165</c:v>
                </c:pt>
                <c:pt idx="10659">
                  <c:v>208.53801817969054</c:v>
                </c:pt>
                <c:pt idx="10660">
                  <c:v>208.49206420012069</c:v>
                </c:pt>
                <c:pt idx="10661">
                  <c:v>208.49237078202736</c:v>
                </c:pt>
                <c:pt idx="10662">
                  <c:v>208.49236873644185</c:v>
                </c:pt>
                <c:pt idx="10663">
                  <c:v>208.49236875009046</c:v>
                </c:pt>
                <c:pt idx="10664">
                  <c:v>208.49236874999943</c:v>
                </c:pt>
                <c:pt idx="10665">
                  <c:v>208.49236875</c:v>
                </c:pt>
                <c:pt idx="10666">
                  <c:v>208.49236875</c:v>
                </c:pt>
                <c:pt idx="10667">
                  <c:v>208.49236875</c:v>
                </c:pt>
                <c:pt idx="10668">
                  <c:v>208.49236875</c:v>
                </c:pt>
                <c:pt idx="10669">
                  <c:v>208.49236875</c:v>
                </c:pt>
                <c:pt idx="10670">
                  <c:v>208.49206216807303</c:v>
                </c:pt>
                <c:pt idx="10671">
                  <c:v>208.445813796121</c:v>
                </c:pt>
                <c:pt idx="10672">
                  <c:v>208.39988209138349</c:v>
                </c:pt>
                <c:pt idx="10673">
                  <c:v>208.35426485153093</c:v>
                </c:pt>
                <c:pt idx="10674">
                  <c:v>208.35426280711295</c:v>
                </c:pt>
                <c:pt idx="10675">
                  <c:v>208.30834922755105</c:v>
                </c:pt>
                <c:pt idx="10676">
                  <c:v>208.30865558078091</c:v>
                </c:pt>
                <c:pt idx="10677">
                  <c:v>208.30834718319824</c:v>
                </c:pt>
                <c:pt idx="10678">
                  <c:v>208.26244574796718</c:v>
                </c:pt>
                <c:pt idx="10679">
                  <c:v>208.26244573430438</c:v>
                </c:pt>
                <c:pt idx="10680">
                  <c:v>208.21655234119902</c:v>
                </c:pt>
                <c:pt idx="10681">
                  <c:v>208.21685858015798</c:v>
                </c:pt>
                <c:pt idx="10682">
                  <c:v>208.21685653645164</c:v>
                </c:pt>
                <c:pt idx="10683">
                  <c:v>208.21685655009043</c:v>
                </c:pt>
                <c:pt idx="10684">
                  <c:v>208.21685654999939</c:v>
                </c:pt>
                <c:pt idx="10685">
                  <c:v>208.21685654999999</c:v>
                </c:pt>
                <c:pt idx="10686">
                  <c:v>208.21685654999999</c:v>
                </c:pt>
                <c:pt idx="10687">
                  <c:v>208.21685654999999</c:v>
                </c:pt>
                <c:pt idx="10688">
                  <c:v>208.21655031111112</c:v>
                </c:pt>
                <c:pt idx="10689">
                  <c:v>208.17097524332431</c:v>
                </c:pt>
                <c:pt idx="10690">
                  <c:v>208.21716277569936</c:v>
                </c:pt>
                <c:pt idx="10691">
                  <c:v>208.21624202906327</c:v>
                </c:pt>
                <c:pt idx="10692">
                  <c:v>208.12449180093171</c:v>
                </c:pt>
                <c:pt idx="10693">
                  <c:v>208.12479788427953</c:v>
                </c:pt>
                <c:pt idx="10694">
                  <c:v>208.07893274829263</c:v>
                </c:pt>
                <c:pt idx="10695">
                  <c:v>208.07862669512016</c:v>
                </c:pt>
                <c:pt idx="10696">
                  <c:v>207.98693296506525</c:v>
                </c:pt>
                <c:pt idx="10697">
                  <c:v>207.98723890418265</c:v>
                </c:pt>
                <c:pt idx="10698">
                  <c:v>207.94140406896528</c:v>
                </c:pt>
                <c:pt idx="10699">
                  <c:v>207.94170997837676</c:v>
                </c:pt>
                <c:pt idx="10700">
                  <c:v>207.94170793646083</c:v>
                </c:pt>
                <c:pt idx="10701">
                  <c:v>207.94170795009035</c:v>
                </c:pt>
                <c:pt idx="10702">
                  <c:v>207.9417079499994</c:v>
                </c:pt>
                <c:pt idx="10703">
                  <c:v>207.94170795000002</c:v>
                </c:pt>
                <c:pt idx="10704">
                  <c:v>207.9414020542867</c:v>
                </c:pt>
                <c:pt idx="10705">
                  <c:v>207.89558140293559</c:v>
                </c:pt>
                <c:pt idx="10706">
                  <c:v>207.89588722788392</c:v>
                </c:pt>
                <c:pt idx="10707">
                  <c:v>207.8958851864636</c:v>
                </c:pt>
                <c:pt idx="10708">
                  <c:v>207.89588520009033</c:v>
                </c:pt>
                <c:pt idx="10709">
                  <c:v>207.89557936149535</c:v>
                </c:pt>
                <c:pt idx="10710">
                  <c:v>207.84946302899107</c:v>
                </c:pt>
                <c:pt idx="10711">
                  <c:v>207.80396834392747</c:v>
                </c:pt>
                <c:pt idx="10712">
                  <c:v>207.80396628964996</c:v>
                </c:pt>
                <c:pt idx="10713">
                  <c:v>207.75786824379855</c:v>
                </c:pt>
                <c:pt idx="10714">
                  <c:v>207.71239365721021</c:v>
                </c:pt>
                <c:pt idx="10715">
                  <c:v>207.71239160347341</c:v>
                </c:pt>
                <c:pt idx="10716">
                  <c:v>207.66661942403303</c:v>
                </c:pt>
                <c:pt idx="10717">
                  <c:v>207.66692497641245</c:v>
                </c:pt>
                <c:pt idx="10718">
                  <c:v>207.66661738407086</c:v>
                </c:pt>
                <c:pt idx="10719">
                  <c:v>207.62085734447851</c:v>
                </c:pt>
                <c:pt idx="10720">
                  <c:v>207.62116282600982</c:v>
                </c:pt>
                <c:pt idx="10721">
                  <c:v>207.62116078647344</c:v>
                </c:pt>
                <c:pt idx="10722">
                  <c:v>207.62116080009034</c:v>
                </c:pt>
                <c:pt idx="10723">
                  <c:v>207.62116079999942</c:v>
                </c:pt>
                <c:pt idx="10724">
                  <c:v>207.62116080000004</c:v>
                </c:pt>
                <c:pt idx="10725">
                  <c:v>207.62116080000004</c:v>
                </c:pt>
                <c:pt idx="10726">
                  <c:v>207.62085530483188</c:v>
                </c:pt>
                <c:pt idx="10727">
                  <c:v>207.5747999138253</c:v>
                </c:pt>
                <c:pt idx="10728">
                  <c:v>207.52967086424957</c:v>
                </c:pt>
                <c:pt idx="10729">
                  <c:v>207.57510328492623</c:v>
                </c:pt>
                <c:pt idx="10730">
                  <c:v>207.48302101972621</c:v>
                </c:pt>
                <c:pt idx="10731">
                  <c:v>207.43760876932845</c:v>
                </c:pt>
                <c:pt idx="10732">
                  <c:v>207.39220037628866</c:v>
                </c:pt>
                <c:pt idx="10733">
                  <c:v>207.39219835215826</c:v>
                </c:pt>
                <c:pt idx="10734">
                  <c:v>207.34649687254986</c:v>
                </c:pt>
                <c:pt idx="10735">
                  <c:v>207.34680202422487</c:v>
                </c:pt>
                <c:pt idx="10736">
                  <c:v>207.34679998648264</c:v>
                </c:pt>
                <c:pt idx="10737">
                  <c:v>207.34680000009027</c:v>
                </c:pt>
                <c:pt idx="10738">
                  <c:v>207.3467999999994</c:v>
                </c:pt>
                <c:pt idx="10739">
                  <c:v>207.3468</c:v>
                </c:pt>
                <c:pt idx="10740">
                  <c:v>207.3468</c:v>
                </c:pt>
                <c:pt idx="10741">
                  <c:v>207.3468</c:v>
                </c:pt>
                <c:pt idx="10742">
                  <c:v>207.3468</c:v>
                </c:pt>
                <c:pt idx="10743">
                  <c:v>207.3468</c:v>
                </c:pt>
                <c:pt idx="10744">
                  <c:v>207.3468</c:v>
                </c:pt>
                <c:pt idx="10745">
                  <c:v>207.34649484830533</c:v>
                </c:pt>
                <c:pt idx="10746">
                  <c:v>207.30080549292131</c:v>
                </c:pt>
                <c:pt idx="10747">
                  <c:v>207.30080547938383</c:v>
                </c:pt>
                <c:pt idx="10748">
                  <c:v>207.25512418635714</c:v>
                </c:pt>
                <c:pt idx="10749">
                  <c:v>207.2551241864241</c:v>
                </c:pt>
                <c:pt idx="10750">
                  <c:v>207.20884303484317</c:v>
                </c:pt>
                <c:pt idx="10751">
                  <c:v>207.11784011430515</c:v>
                </c:pt>
                <c:pt idx="10752">
                  <c:v>207.11844778163527</c:v>
                </c:pt>
                <c:pt idx="10753">
                  <c:v>207.1181388577115</c:v>
                </c:pt>
                <c:pt idx="10754">
                  <c:v>207.07250002788095</c:v>
                </c:pt>
                <c:pt idx="10755">
                  <c:v>207.07280482225715</c:v>
                </c:pt>
                <c:pt idx="10756">
                  <c:v>207.07280278649307</c:v>
                </c:pt>
                <c:pt idx="10757">
                  <c:v>207.07280280009022</c:v>
                </c:pt>
                <c:pt idx="10758">
                  <c:v>207.07280279999938</c:v>
                </c:pt>
                <c:pt idx="10759">
                  <c:v>207.07280279999998</c:v>
                </c:pt>
                <c:pt idx="10760">
                  <c:v>207.07249799191644</c:v>
                </c:pt>
                <c:pt idx="10761">
                  <c:v>207.02686923466842</c:v>
                </c:pt>
                <c:pt idx="10762">
                  <c:v>207.02686922114077</c:v>
                </c:pt>
                <c:pt idx="10763">
                  <c:v>206.98124852813675</c:v>
                </c:pt>
                <c:pt idx="10764">
                  <c:v>206.98124852820371</c:v>
                </c:pt>
                <c:pt idx="10765">
                  <c:v>206.93533329933393</c:v>
                </c:pt>
                <c:pt idx="10766">
                  <c:v>206.88973489813108</c:v>
                </c:pt>
                <c:pt idx="10767">
                  <c:v>206.84444906970052</c:v>
                </c:pt>
                <c:pt idx="10768">
                  <c:v>206.84444703564623</c:v>
                </c:pt>
                <c:pt idx="10769">
                  <c:v>206.79886675615501</c:v>
                </c:pt>
                <c:pt idx="10770">
                  <c:v>206.79917122046942</c:v>
                </c:pt>
                <c:pt idx="10771">
                  <c:v>206.79916918650233</c:v>
                </c:pt>
                <c:pt idx="10772">
                  <c:v>206.7991692000902</c:v>
                </c:pt>
                <c:pt idx="10773">
                  <c:v>206.7991691999994</c:v>
                </c:pt>
                <c:pt idx="10774">
                  <c:v>206.79916919999999</c:v>
                </c:pt>
                <c:pt idx="10775">
                  <c:v>206.79916919999999</c:v>
                </c:pt>
                <c:pt idx="10776">
                  <c:v>206.79916919999999</c:v>
                </c:pt>
                <c:pt idx="10777">
                  <c:v>206.79916919999999</c:v>
                </c:pt>
                <c:pt idx="10778">
                  <c:v>206.79916919999999</c:v>
                </c:pt>
                <c:pt idx="10779">
                  <c:v>206.79886473566529</c:v>
                </c:pt>
                <c:pt idx="10780">
                  <c:v>206.75329657655161</c:v>
                </c:pt>
                <c:pt idx="10781">
                  <c:v>206.75329656303379</c:v>
                </c:pt>
                <c:pt idx="10782">
                  <c:v>206.70773647005245</c:v>
                </c:pt>
                <c:pt idx="10783">
                  <c:v>206.70773647011936</c:v>
                </c:pt>
                <c:pt idx="10784">
                  <c:v>206.66218647705108</c:v>
                </c:pt>
                <c:pt idx="10785">
                  <c:v>206.66218647711852</c:v>
                </c:pt>
                <c:pt idx="10786">
                  <c:v>206.61634234940965</c:v>
                </c:pt>
                <c:pt idx="10787">
                  <c:v>206.57051046917923</c:v>
                </c:pt>
                <c:pt idx="10788">
                  <c:v>206.47978749201349</c:v>
                </c:pt>
                <c:pt idx="10789">
                  <c:v>206.4803935729787</c:v>
                </c:pt>
                <c:pt idx="10790">
                  <c:v>206.48038952311833</c:v>
                </c:pt>
                <c:pt idx="10791">
                  <c:v>206.48038955017961</c:v>
                </c:pt>
                <c:pt idx="10792">
                  <c:v>206.48038954999882</c:v>
                </c:pt>
                <c:pt idx="10793">
                  <c:v>206.48038955000001</c:v>
                </c:pt>
                <c:pt idx="10794">
                  <c:v>206.48038955000001</c:v>
                </c:pt>
                <c:pt idx="10795">
                  <c:v>206.48038955000001</c:v>
                </c:pt>
                <c:pt idx="10796">
                  <c:v>206.48038955000001</c:v>
                </c:pt>
                <c:pt idx="10797">
                  <c:v>206.48038955000001</c:v>
                </c:pt>
                <c:pt idx="10798">
                  <c:v>206.48008548687977</c:v>
                </c:pt>
                <c:pt idx="10799">
                  <c:v>206.43398001535726</c:v>
                </c:pt>
                <c:pt idx="10800">
                  <c:v>206.34331949667819</c:v>
                </c:pt>
                <c:pt idx="10801">
                  <c:v>206.34362132989219</c:v>
                </c:pt>
                <c:pt idx="10802">
                  <c:v>206.29784628647099</c:v>
                </c:pt>
                <c:pt idx="10803">
                  <c:v>206.25269307041859</c:v>
                </c:pt>
                <c:pt idx="10804">
                  <c:v>206.25299480313976</c:v>
                </c:pt>
                <c:pt idx="10805">
                  <c:v>206.25268901018921</c:v>
                </c:pt>
                <c:pt idx="10806">
                  <c:v>206.20724206081596</c:v>
                </c:pt>
                <c:pt idx="10807">
                  <c:v>206.2075457663035</c:v>
                </c:pt>
                <c:pt idx="10808">
                  <c:v>206.20754373652431</c:v>
                </c:pt>
                <c:pt idx="10809">
                  <c:v>206.20754375009005</c:v>
                </c:pt>
                <c:pt idx="10810">
                  <c:v>206.20754374999939</c:v>
                </c:pt>
                <c:pt idx="10811">
                  <c:v>206.20754375000001</c:v>
                </c:pt>
                <c:pt idx="10812">
                  <c:v>206.20754375000001</c:v>
                </c:pt>
                <c:pt idx="10813">
                  <c:v>206.20754375000001</c:v>
                </c:pt>
                <c:pt idx="10814">
                  <c:v>206.20754375000001</c:v>
                </c:pt>
                <c:pt idx="10815">
                  <c:v>206.20724003092735</c:v>
                </c:pt>
                <c:pt idx="10816">
                  <c:v>206.1618031677657</c:v>
                </c:pt>
                <c:pt idx="10817">
                  <c:v>206.16180315426922</c:v>
                </c:pt>
                <c:pt idx="10818">
                  <c:v>206.11576715396572</c:v>
                </c:pt>
                <c:pt idx="10819">
                  <c:v>206.0252476431202</c:v>
                </c:pt>
                <c:pt idx="10820">
                  <c:v>206.02585256662894</c:v>
                </c:pt>
                <c:pt idx="10821">
                  <c:v>206.02554503352084</c:v>
                </c:pt>
                <c:pt idx="10822">
                  <c:v>205.97984516432697</c:v>
                </c:pt>
                <c:pt idx="10823">
                  <c:v>205.93476221736762</c:v>
                </c:pt>
                <c:pt idx="10824">
                  <c:v>205.93506355095494</c:v>
                </c:pt>
                <c:pt idx="10825">
                  <c:v>205.93506153662418</c:v>
                </c:pt>
                <c:pt idx="10826">
                  <c:v>205.93506155008942</c:v>
                </c:pt>
                <c:pt idx="10827">
                  <c:v>205.93506154999938</c:v>
                </c:pt>
                <c:pt idx="10828">
                  <c:v>205.93506155</c:v>
                </c:pt>
                <c:pt idx="10829">
                  <c:v>205.93506155</c:v>
                </c:pt>
                <c:pt idx="10830">
                  <c:v>205.93506155</c:v>
                </c:pt>
                <c:pt idx="10831">
                  <c:v>205.93506155</c:v>
                </c:pt>
                <c:pt idx="10832">
                  <c:v>205.93506155</c:v>
                </c:pt>
                <c:pt idx="10833">
                  <c:v>205.93475817511285</c:v>
                </c:pt>
                <c:pt idx="10834">
                  <c:v>205.88938191008026</c:v>
                </c:pt>
                <c:pt idx="10835">
                  <c:v>205.88968521410618</c:v>
                </c:pt>
                <c:pt idx="10836">
                  <c:v>205.88937986902638</c:v>
                </c:pt>
                <c:pt idx="10837">
                  <c:v>205.84401371723595</c:v>
                </c:pt>
                <c:pt idx="10838">
                  <c:v>205.84401370366049</c:v>
                </c:pt>
                <c:pt idx="10839">
                  <c:v>205.79804920661849</c:v>
                </c:pt>
                <c:pt idx="10840">
                  <c:v>205.70767068984108</c:v>
                </c:pt>
                <c:pt idx="10841">
                  <c:v>205.70797172427572</c:v>
                </c:pt>
                <c:pt idx="10842">
                  <c:v>205.66264191862658</c:v>
                </c:pt>
                <c:pt idx="10843">
                  <c:v>205.66294496271422</c:v>
                </c:pt>
                <c:pt idx="10844">
                  <c:v>205.66294293654289</c:v>
                </c:pt>
                <c:pt idx="10845">
                  <c:v>205.66294295008998</c:v>
                </c:pt>
                <c:pt idx="10846">
                  <c:v>205.6629429499994</c:v>
                </c:pt>
                <c:pt idx="10847">
                  <c:v>205.66263991943646</c:v>
                </c:pt>
                <c:pt idx="10848">
                  <c:v>205.61732425253126</c:v>
                </c:pt>
                <c:pt idx="10849">
                  <c:v>205.61762721222047</c:v>
                </c:pt>
                <c:pt idx="10850">
                  <c:v>205.61762518654575</c:v>
                </c:pt>
                <c:pt idx="10851">
                  <c:v>205.61701925421579</c:v>
                </c:pt>
                <c:pt idx="10852">
                  <c:v>205.52641833373343</c:v>
                </c:pt>
                <c:pt idx="10853">
                  <c:v>205.52702402318397</c:v>
                </c:pt>
                <c:pt idx="10854">
                  <c:v>205.5264142568499</c:v>
                </c:pt>
                <c:pt idx="10855">
                  <c:v>205.43555101968118</c:v>
                </c:pt>
                <c:pt idx="10856">
                  <c:v>205.3908913091671</c:v>
                </c:pt>
                <c:pt idx="10857">
                  <c:v>205.39088724765196</c:v>
                </c:pt>
                <c:pt idx="10858">
                  <c:v>205.34563018185514</c:v>
                </c:pt>
                <c:pt idx="10859">
                  <c:v>205.3459328104218</c:v>
                </c:pt>
                <c:pt idx="10860">
                  <c:v>205.34593078655507</c:v>
                </c:pt>
                <c:pt idx="10861">
                  <c:v>205.34593080008992</c:v>
                </c:pt>
                <c:pt idx="10862">
                  <c:v>205.34593079999939</c:v>
                </c:pt>
                <c:pt idx="10863">
                  <c:v>205.34593080000002</c:v>
                </c:pt>
                <c:pt idx="10864">
                  <c:v>205.34593080000002</c:v>
                </c:pt>
                <c:pt idx="10865">
                  <c:v>205.34593080000002</c:v>
                </c:pt>
                <c:pt idx="10866">
                  <c:v>205.34593080000002</c:v>
                </c:pt>
                <c:pt idx="10867">
                  <c:v>205.34593080000002</c:v>
                </c:pt>
                <c:pt idx="10868">
                  <c:v>205.34562817132198</c:v>
                </c:pt>
                <c:pt idx="10869">
                  <c:v>205.30038320222994</c:v>
                </c:pt>
                <c:pt idx="10870">
                  <c:v>205.30008061796315</c:v>
                </c:pt>
                <c:pt idx="10871">
                  <c:v>205.2096190698004</c:v>
                </c:pt>
                <c:pt idx="10872">
                  <c:v>205.20992151247853</c:v>
                </c:pt>
                <c:pt idx="10873">
                  <c:v>205.16470279671211</c:v>
                </c:pt>
                <c:pt idx="10874">
                  <c:v>205.16470281030598</c:v>
                </c:pt>
                <c:pt idx="10875">
                  <c:v>205.11919387622339</c:v>
                </c:pt>
                <c:pt idx="10876">
                  <c:v>205.07430174630699</c:v>
                </c:pt>
                <c:pt idx="10877">
                  <c:v>205.07460199500946</c:v>
                </c:pt>
                <c:pt idx="10878">
                  <c:v>205.07459998665547</c:v>
                </c:pt>
                <c:pt idx="10879">
                  <c:v>205.07460000008928</c:v>
                </c:pt>
                <c:pt idx="10880">
                  <c:v>205.07459999999941</c:v>
                </c:pt>
                <c:pt idx="10881">
                  <c:v>205.0746</c:v>
                </c:pt>
                <c:pt idx="10882">
                  <c:v>205.0746</c:v>
                </c:pt>
                <c:pt idx="10883">
                  <c:v>205.0746</c:v>
                </c:pt>
                <c:pt idx="10884">
                  <c:v>205.0746</c:v>
                </c:pt>
                <c:pt idx="10885">
                  <c:v>205.0746</c:v>
                </c:pt>
                <c:pt idx="10886">
                  <c:v>205.07429771594502</c:v>
                </c:pt>
                <c:pt idx="10887">
                  <c:v>205.02881111882132</c:v>
                </c:pt>
                <c:pt idx="10888">
                  <c:v>204.98363689115482</c:v>
                </c:pt>
                <c:pt idx="10889">
                  <c:v>204.93847074201159</c:v>
                </c:pt>
                <c:pt idx="10890">
                  <c:v>204.89331470639547</c:v>
                </c:pt>
                <c:pt idx="10891">
                  <c:v>204.84847076701391</c:v>
                </c:pt>
                <c:pt idx="10892">
                  <c:v>204.84846874676566</c:v>
                </c:pt>
                <c:pt idx="10893">
                  <c:v>204.80333286736919</c:v>
                </c:pt>
                <c:pt idx="10894">
                  <c:v>204.80363480664249</c:v>
                </c:pt>
                <c:pt idx="10895">
                  <c:v>204.80363278657495</c:v>
                </c:pt>
                <c:pt idx="10896">
                  <c:v>204.80363280008982</c:v>
                </c:pt>
                <c:pt idx="10897">
                  <c:v>204.80363279999938</c:v>
                </c:pt>
                <c:pt idx="10898">
                  <c:v>204.8036328</c:v>
                </c:pt>
                <c:pt idx="10899">
                  <c:v>204.8036328</c:v>
                </c:pt>
                <c:pt idx="10900">
                  <c:v>204.8036328</c:v>
                </c:pt>
                <c:pt idx="10901">
                  <c:v>204.80333086070641</c:v>
                </c:pt>
                <c:pt idx="10902">
                  <c:v>204.75820708786026</c:v>
                </c:pt>
                <c:pt idx="10903">
                  <c:v>204.75850895623802</c:v>
                </c:pt>
                <c:pt idx="10904">
                  <c:v>204.7582050547573</c:v>
                </c:pt>
                <c:pt idx="10905">
                  <c:v>204.71278957121734</c:v>
                </c:pt>
                <c:pt idx="10906">
                  <c:v>204.66768604130738</c:v>
                </c:pt>
                <c:pt idx="10907">
                  <c:v>204.62259059222953</c:v>
                </c:pt>
                <c:pt idx="10908">
                  <c:v>204.57780690810699</c:v>
                </c:pt>
                <c:pt idx="10909">
                  <c:v>204.57780488976019</c:v>
                </c:pt>
                <c:pt idx="10910">
                  <c:v>204.53272961037658</c:v>
                </c:pt>
                <c:pt idx="10911">
                  <c:v>204.53303120475007</c:v>
                </c:pt>
                <c:pt idx="10912">
                  <c:v>204.53302918658494</c:v>
                </c:pt>
                <c:pt idx="10913">
                  <c:v>204.5330292000898</c:v>
                </c:pt>
                <c:pt idx="10914">
                  <c:v>204.53302919999942</c:v>
                </c:pt>
                <c:pt idx="10915">
                  <c:v>204.53302920000004</c:v>
                </c:pt>
                <c:pt idx="10916">
                  <c:v>204.53272760560623</c:v>
                </c:pt>
                <c:pt idx="10917">
                  <c:v>204.4876644308805</c:v>
                </c:pt>
                <c:pt idx="10918">
                  <c:v>204.48796595434533</c:v>
                </c:pt>
                <c:pt idx="10919">
                  <c:v>204.48796393658716</c:v>
                </c:pt>
                <c:pt idx="10920">
                  <c:v>204.48796395008975</c:v>
                </c:pt>
                <c:pt idx="10921">
                  <c:v>204.48766241310238</c:v>
                </c:pt>
                <c:pt idx="10922">
                  <c:v>204.44260933806385</c:v>
                </c:pt>
                <c:pt idx="10923">
                  <c:v>204.44260932463027</c:v>
                </c:pt>
                <c:pt idx="10924">
                  <c:v>204.39756433184243</c:v>
                </c:pt>
                <c:pt idx="10925">
                  <c:v>204.39756433190882</c:v>
                </c:pt>
                <c:pt idx="10926">
                  <c:v>204.35222807510013</c:v>
                </c:pt>
                <c:pt idx="10927">
                  <c:v>204.30720535631434</c:v>
                </c:pt>
                <c:pt idx="10928">
                  <c:v>204.26249195612871</c:v>
                </c:pt>
                <c:pt idx="10929">
                  <c:v>204.26248994009404</c:v>
                </c:pt>
                <c:pt idx="10930">
                  <c:v>204.21748536072477</c:v>
                </c:pt>
                <c:pt idx="10931">
                  <c:v>204.21778655254008</c:v>
                </c:pt>
                <c:pt idx="10932">
                  <c:v>204.21778453659658</c:v>
                </c:pt>
                <c:pt idx="10933">
                  <c:v>204.21778455008973</c:v>
                </c:pt>
                <c:pt idx="10934">
                  <c:v>204.21778454999941</c:v>
                </c:pt>
                <c:pt idx="10935">
                  <c:v>204.21778455000003</c:v>
                </c:pt>
                <c:pt idx="10936">
                  <c:v>204.21778455000003</c:v>
                </c:pt>
                <c:pt idx="10937">
                  <c:v>204.21778455000003</c:v>
                </c:pt>
                <c:pt idx="10938">
                  <c:v>204.21778455000003</c:v>
                </c:pt>
                <c:pt idx="10939">
                  <c:v>204.21778455000003</c:v>
                </c:pt>
                <c:pt idx="10940">
                  <c:v>204.2174833581644</c:v>
                </c:pt>
                <c:pt idx="10941">
                  <c:v>204.17218974738125</c:v>
                </c:pt>
                <c:pt idx="10942">
                  <c:v>204.1275084902033</c:v>
                </c:pt>
                <c:pt idx="10943">
                  <c:v>204.12750646163278</c:v>
                </c:pt>
                <c:pt idx="10944">
                  <c:v>204.08253218236018</c:v>
                </c:pt>
                <c:pt idx="10945">
                  <c:v>204.08223116353292</c:v>
                </c:pt>
                <c:pt idx="10946">
                  <c:v>203.9923150071312</c:v>
                </c:pt>
                <c:pt idx="10947">
                  <c:v>203.99261589764808</c:v>
                </c:pt>
                <c:pt idx="10948">
                  <c:v>203.9476698905471</c:v>
                </c:pt>
                <c:pt idx="10949">
                  <c:v>203.94797075073424</c:v>
                </c:pt>
                <c:pt idx="10950">
                  <c:v>203.94796873660596</c:v>
                </c:pt>
                <c:pt idx="10951">
                  <c:v>203.94796875008967</c:v>
                </c:pt>
                <c:pt idx="10952">
                  <c:v>203.9479687499994</c:v>
                </c:pt>
                <c:pt idx="10953">
                  <c:v>203.94796875</c:v>
                </c:pt>
                <c:pt idx="10954">
                  <c:v>203.94796875</c:v>
                </c:pt>
                <c:pt idx="10955">
                  <c:v>203.94766790336439</c:v>
                </c:pt>
                <c:pt idx="10956">
                  <c:v>203.90243523592142</c:v>
                </c:pt>
                <c:pt idx="10957">
                  <c:v>203.85751350055494</c:v>
                </c:pt>
                <c:pt idx="10958">
                  <c:v>203.81259985164337</c:v>
                </c:pt>
                <c:pt idx="10959">
                  <c:v>203.76799693219562</c:v>
                </c:pt>
                <c:pt idx="10960">
                  <c:v>203.76799491956507</c:v>
                </c:pt>
                <c:pt idx="10961">
                  <c:v>203.72280088180673</c:v>
                </c:pt>
                <c:pt idx="10962">
                  <c:v>203.67822005943924</c:v>
                </c:pt>
                <c:pt idx="10963">
                  <c:v>203.67851853527424</c:v>
                </c:pt>
                <c:pt idx="10964">
                  <c:v>203.67851653670678</c:v>
                </c:pt>
                <c:pt idx="10965">
                  <c:v>203.678516550089</c:v>
                </c:pt>
                <c:pt idx="10966">
                  <c:v>203.67851654999939</c:v>
                </c:pt>
                <c:pt idx="10967">
                  <c:v>203.67851654999998</c:v>
                </c:pt>
                <c:pt idx="10968">
                  <c:v>203.67851654999998</c:v>
                </c:pt>
                <c:pt idx="10969">
                  <c:v>203.67851654999998</c:v>
                </c:pt>
                <c:pt idx="10970">
                  <c:v>203.67851654999998</c:v>
                </c:pt>
                <c:pt idx="10971">
                  <c:v>203.67851654999998</c:v>
                </c:pt>
                <c:pt idx="10972">
                  <c:v>203.67851654999998</c:v>
                </c:pt>
                <c:pt idx="10973">
                  <c:v>203.67821604870312</c:v>
                </c:pt>
                <c:pt idx="10974">
                  <c:v>203.63304432473717</c:v>
                </c:pt>
                <c:pt idx="10975">
                  <c:v>203.58818318751847</c:v>
                </c:pt>
                <c:pt idx="10976">
                  <c:v>203.54393079537277</c:v>
                </c:pt>
                <c:pt idx="10977">
                  <c:v>203.58847953708641</c:v>
                </c:pt>
                <c:pt idx="10978">
                  <c:v>203.49878548990444</c:v>
                </c:pt>
                <c:pt idx="10979">
                  <c:v>203.54362846919486</c:v>
                </c:pt>
                <c:pt idx="10980">
                  <c:v>203.45365237066062</c:v>
                </c:pt>
                <c:pt idx="10981">
                  <c:v>203.45395459428852</c:v>
                </c:pt>
                <c:pt idx="10982">
                  <c:v>203.40912977749605</c:v>
                </c:pt>
                <c:pt idx="10983">
                  <c:v>203.40942994693756</c:v>
                </c:pt>
                <c:pt idx="10984">
                  <c:v>203.409427936626</c:v>
                </c:pt>
                <c:pt idx="10985">
                  <c:v>203.40942795008959</c:v>
                </c:pt>
                <c:pt idx="10986">
                  <c:v>203.40942794999941</c:v>
                </c:pt>
                <c:pt idx="10987">
                  <c:v>203.40942795000001</c:v>
                </c:pt>
                <c:pt idx="10988">
                  <c:v>203.40912779418056</c:v>
                </c:pt>
                <c:pt idx="10989">
                  <c:v>203.3643171116052</c:v>
                </c:pt>
                <c:pt idx="10990">
                  <c:v>203.36461719644109</c:v>
                </c:pt>
                <c:pt idx="10991">
                  <c:v>203.36431508840252</c:v>
                </c:pt>
                <c:pt idx="10992">
                  <c:v>203.31921447879387</c:v>
                </c:pt>
                <c:pt idx="10993">
                  <c:v>203.27472402190352</c:v>
                </c:pt>
                <c:pt idx="10994">
                  <c:v>203.27442201683004</c:v>
                </c:pt>
                <c:pt idx="10995">
                  <c:v>203.18486946852352</c:v>
                </c:pt>
                <c:pt idx="10996">
                  <c:v>203.18516932261574</c:v>
                </c:pt>
                <c:pt idx="10997">
                  <c:v>203.14040512131146</c:v>
                </c:pt>
                <c:pt idx="10998">
                  <c:v>203.14070494503579</c:v>
                </c:pt>
                <c:pt idx="10999">
                  <c:v>203.140403126433</c:v>
                </c:pt>
                <c:pt idx="11000">
                  <c:v>203.09565305542276</c:v>
                </c:pt>
                <c:pt idx="11001">
                  <c:v>203.09595279453916</c:v>
                </c:pt>
                <c:pt idx="11002">
                  <c:v>203.09595078663895</c:v>
                </c:pt>
                <c:pt idx="11003">
                  <c:v>203.09595080008953</c:v>
                </c:pt>
                <c:pt idx="11004">
                  <c:v>203.0959507999994</c:v>
                </c:pt>
                <c:pt idx="11005">
                  <c:v>203.09595080000003</c:v>
                </c:pt>
                <c:pt idx="11006">
                  <c:v>203.09595080000003</c:v>
                </c:pt>
                <c:pt idx="11007">
                  <c:v>203.09595080000003</c:v>
                </c:pt>
                <c:pt idx="11008">
                  <c:v>203.09595080000003</c:v>
                </c:pt>
                <c:pt idx="11009">
                  <c:v>203.09595080000003</c:v>
                </c:pt>
                <c:pt idx="11010">
                  <c:v>203.09565104741313</c:v>
                </c:pt>
                <c:pt idx="11011">
                  <c:v>203.05091106263461</c:v>
                </c:pt>
                <c:pt idx="11012">
                  <c:v>203.05091104925287</c:v>
                </c:pt>
                <c:pt idx="11013">
                  <c:v>203.00617915658296</c:v>
                </c:pt>
                <c:pt idx="11014">
                  <c:v>203.00617915664918</c:v>
                </c:pt>
                <c:pt idx="11015">
                  <c:v>202.96115778462831</c:v>
                </c:pt>
                <c:pt idx="11016">
                  <c:v>202.91644815621686</c:v>
                </c:pt>
                <c:pt idx="11017">
                  <c:v>202.87174660741039</c:v>
                </c:pt>
                <c:pt idx="11018">
                  <c:v>202.82735457850578</c:v>
                </c:pt>
                <c:pt idx="11019">
                  <c:v>202.82765197937499</c:v>
                </c:pt>
                <c:pt idx="11020">
                  <c:v>202.82764998673787</c:v>
                </c:pt>
                <c:pt idx="11021">
                  <c:v>202.82765000008888</c:v>
                </c:pt>
                <c:pt idx="11022">
                  <c:v>202.82764999999938</c:v>
                </c:pt>
                <c:pt idx="11023">
                  <c:v>202.82765000000001</c:v>
                </c:pt>
                <c:pt idx="11024">
                  <c:v>202.82765000000001</c:v>
                </c:pt>
                <c:pt idx="11025">
                  <c:v>202.82765000000001</c:v>
                </c:pt>
                <c:pt idx="11026">
                  <c:v>202.82735059319154</c:v>
                </c:pt>
                <c:pt idx="11027">
                  <c:v>202.78267120652282</c:v>
                </c:pt>
                <c:pt idx="11028">
                  <c:v>202.78297054231936</c:v>
                </c:pt>
                <c:pt idx="11029">
                  <c:v>202.78236983877375</c:v>
                </c:pt>
                <c:pt idx="11030">
                  <c:v>202.69304149276797</c:v>
                </c:pt>
                <c:pt idx="11031">
                  <c:v>202.69304146607658</c:v>
                </c:pt>
                <c:pt idx="11032">
                  <c:v>202.60374949534747</c:v>
                </c:pt>
                <c:pt idx="11033">
                  <c:v>202.60404861371919</c:v>
                </c:pt>
                <c:pt idx="11034">
                  <c:v>202.55941571651999</c:v>
                </c:pt>
                <c:pt idx="11035">
                  <c:v>202.55971479091076</c:v>
                </c:pt>
                <c:pt idx="11036">
                  <c:v>202.55971278665788</c:v>
                </c:pt>
                <c:pt idx="11037">
                  <c:v>202.55971280008941</c:v>
                </c:pt>
                <c:pt idx="11038">
                  <c:v>202.55971279999937</c:v>
                </c:pt>
                <c:pt idx="11039">
                  <c:v>202.5597128</c:v>
                </c:pt>
                <c:pt idx="11040">
                  <c:v>202.5597128</c:v>
                </c:pt>
                <c:pt idx="11041">
                  <c:v>202.5597128</c:v>
                </c:pt>
                <c:pt idx="11042">
                  <c:v>202.5597128</c:v>
                </c:pt>
                <c:pt idx="11043">
                  <c:v>202.5597128</c:v>
                </c:pt>
                <c:pt idx="11044">
                  <c:v>202.5597128</c:v>
                </c:pt>
                <c:pt idx="11045">
                  <c:v>202.5597128</c:v>
                </c:pt>
                <c:pt idx="11046">
                  <c:v>202.5597128</c:v>
                </c:pt>
                <c:pt idx="11047">
                  <c:v>202.55941373910895</c:v>
                </c:pt>
                <c:pt idx="11048">
                  <c:v>202.51449594777438</c:v>
                </c:pt>
                <c:pt idx="11049">
                  <c:v>202.46988730282007</c:v>
                </c:pt>
                <c:pt idx="11050">
                  <c:v>202.4252867541968</c:v>
                </c:pt>
                <c:pt idx="11051">
                  <c:v>202.38069631900674</c:v>
                </c:pt>
                <c:pt idx="11052">
                  <c:v>202.33641475580686</c:v>
                </c:pt>
                <c:pt idx="11053">
                  <c:v>202.33641275337692</c:v>
                </c:pt>
                <c:pt idx="11054">
                  <c:v>202.29184247410012</c:v>
                </c:pt>
                <c:pt idx="11055">
                  <c:v>202.29214118891431</c:v>
                </c:pt>
                <c:pt idx="11056">
                  <c:v>202.29213918666861</c:v>
                </c:pt>
                <c:pt idx="11057">
                  <c:v>202.29213920008937</c:v>
                </c:pt>
                <c:pt idx="11058">
                  <c:v>202.29213919999941</c:v>
                </c:pt>
                <c:pt idx="11059">
                  <c:v>202.29213920000001</c:v>
                </c:pt>
                <c:pt idx="11060">
                  <c:v>202.29213920000001</c:v>
                </c:pt>
                <c:pt idx="11061">
                  <c:v>202.29213920000001</c:v>
                </c:pt>
                <c:pt idx="11062">
                  <c:v>202.29184048516555</c:v>
                </c:pt>
                <c:pt idx="11063">
                  <c:v>202.24728229471134</c:v>
                </c:pt>
                <c:pt idx="11064">
                  <c:v>202.24758093850764</c:v>
                </c:pt>
                <c:pt idx="11065">
                  <c:v>202.24728027952605</c:v>
                </c:pt>
                <c:pt idx="11066">
                  <c:v>202.2027322021745</c:v>
                </c:pt>
                <c:pt idx="11067">
                  <c:v>202.20243358973426</c:v>
                </c:pt>
                <c:pt idx="11068">
                  <c:v>202.11306733752923</c:v>
                </c:pt>
                <c:pt idx="11069">
                  <c:v>202.06944492500946</c:v>
                </c:pt>
                <c:pt idx="11070">
                  <c:v>202.11395875993594</c:v>
                </c:pt>
                <c:pt idx="11071">
                  <c:v>202.06884209802718</c:v>
                </c:pt>
                <c:pt idx="11072">
                  <c:v>202.02463483187461</c:v>
                </c:pt>
                <c:pt idx="11073">
                  <c:v>202.0246328048656</c:v>
                </c:pt>
                <c:pt idx="11074">
                  <c:v>201.98013322578362</c:v>
                </c:pt>
                <c:pt idx="11075">
                  <c:v>201.98043153668797</c:v>
                </c:pt>
                <c:pt idx="11076">
                  <c:v>201.98042953668039</c:v>
                </c:pt>
                <c:pt idx="11077">
                  <c:v>201.98042955008933</c:v>
                </c:pt>
                <c:pt idx="11078">
                  <c:v>201.98042954999943</c:v>
                </c:pt>
                <c:pt idx="11079">
                  <c:v>201.98042955</c:v>
                </c:pt>
                <c:pt idx="11080">
                  <c:v>201.98042955</c:v>
                </c:pt>
                <c:pt idx="11081">
                  <c:v>201.98042955</c:v>
                </c:pt>
                <c:pt idx="11082">
                  <c:v>201.98042955</c:v>
                </c:pt>
                <c:pt idx="11083">
                  <c:v>201.98042955</c:v>
                </c:pt>
                <c:pt idx="11084">
                  <c:v>201.98013123907418</c:v>
                </c:pt>
                <c:pt idx="11085">
                  <c:v>201.93504724134633</c:v>
                </c:pt>
                <c:pt idx="11086">
                  <c:v>201.84610277138245</c:v>
                </c:pt>
                <c:pt idx="11087">
                  <c:v>201.80223982582629</c:v>
                </c:pt>
                <c:pt idx="11088">
                  <c:v>201.80223582875288</c:v>
                </c:pt>
                <c:pt idx="11089">
                  <c:v>201.75748874104971</c:v>
                </c:pt>
                <c:pt idx="11090">
                  <c:v>201.71334976815803</c:v>
                </c:pt>
                <c:pt idx="11091">
                  <c:v>201.71364572138015</c:v>
                </c:pt>
                <c:pt idx="11092">
                  <c:v>201.71364373678034</c:v>
                </c:pt>
                <c:pt idx="11093">
                  <c:v>201.71364375008866</c:v>
                </c:pt>
                <c:pt idx="11094">
                  <c:v>201.71364374999939</c:v>
                </c:pt>
                <c:pt idx="11095">
                  <c:v>201.71364375000002</c:v>
                </c:pt>
                <c:pt idx="11096">
                  <c:v>201.71364375000002</c:v>
                </c:pt>
                <c:pt idx="11097">
                  <c:v>201.71364375000002</c:v>
                </c:pt>
                <c:pt idx="11098">
                  <c:v>201.71364375000002</c:v>
                </c:pt>
                <c:pt idx="11099">
                  <c:v>201.71364375000002</c:v>
                </c:pt>
                <c:pt idx="11100">
                  <c:v>201.71304782131909</c:v>
                </c:pt>
                <c:pt idx="11101">
                  <c:v>201.62390639871916</c:v>
                </c:pt>
                <c:pt idx="11102">
                  <c:v>201.58039316439562</c:v>
                </c:pt>
                <c:pt idx="11103">
                  <c:v>201.62449806090854</c:v>
                </c:pt>
                <c:pt idx="11104">
                  <c:v>201.53509734754061</c:v>
                </c:pt>
                <c:pt idx="11105">
                  <c:v>201.49101062464462</c:v>
                </c:pt>
                <c:pt idx="11106">
                  <c:v>201.44692788404944</c:v>
                </c:pt>
                <c:pt idx="11107">
                  <c:v>201.44722351965808</c:v>
                </c:pt>
                <c:pt idx="11108">
                  <c:v>201.44722153678924</c:v>
                </c:pt>
                <c:pt idx="11109">
                  <c:v>201.44722155008861</c:v>
                </c:pt>
                <c:pt idx="11110">
                  <c:v>201.44722154999937</c:v>
                </c:pt>
                <c:pt idx="11111">
                  <c:v>201.44722154999999</c:v>
                </c:pt>
                <c:pt idx="11112">
                  <c:v>201.44722154999999</c:v>
                </c:pt>
                <c:pt idx="11113">
                  <c:v>201.44722154999999</c:v>
                </c:pt>
                <c:pt idx="11114">
                  <c:v>201.44722154999999</c:v>
                </c:pt>
                <c:pt idx="11115">
                  <c:v>201.44722154999999</c:v>
                </c:pt>
                <c:pt idx="11116">
                  <c:v>201.44722154999999</c:v>
                </c:pt>
                <c:pt idx="11117">
                  <c:v>201.44692393193014</c:v>
                </c:pt>
                <c:pt idx="11118">
                  <c:v>201.40255763546836</c:v>
                </c:pt>
                <c:pt idx="11119">
                  <c:v>201.40255762214889</c:v>
                </c:pt>
                <c:pt idx="11120">
                  <c:v>201.35790192753211</c:v>
                </c:pt>
                <c:pt idx="11121">
                  <c:v>201.31325844401988</c:v>
                </c:pt>
                <c:pt idx="11122">
                  <c:v>201.22489209862567</c:v>
                </c:pt>
                <c:pt idx="11123">
                  <c:v>201.22518741994531</c:v>
                </c:pt>
                <c:pt idx="11124">
                  <c:v>201.18086764625235</c:v>
                </c:pt>
                <c:pt idx="11125">
                  <c:v>201.18116493104165</c:v>
                </c:pt>
                <c:pt idx="11126">
                  <c:v>201.18116293671022</c:v>
                </c:pt>
                <c:pt idx="11127">
                  <c:v>201.18116295008917</c:v>
                </c:pt>
                <c:pt idx="11128">
                  <c:v>201.18116294999942</c:v>
                </c:pt>
                <c:pt idx="11129">
                  <c:v>201.18116295000002</c:v>
                </c:pt>
                <c:pt idx="11130">
                  <c:v>201.18086567856727</c:v>
                </c:pt>
                <c:pt idx="11131">
                  <c:v>201.13655998020482</c:v>
                </c:pt>
                <c:pt idx="11132">
                  <c:v>201.13685718054487</c:v>
                </c:pt>
                <c:pt idx="11133">
                  <c:v>201.13685518671309</c:v>
                </c:pt>
                <c:pt idx="11134">
                  <c:v>201.13685520008914</c:v>
                </c:pt>
                <c:pt idx="11135">
                  <c:v>201.13685519999939</c:v>
                </c:pt>
                <c:pt idx="11136">
                  <c:v>201.13715241410091</c:v>
                </c:pt>
                <c:pt idx="11137">
                  <c:v>201.18086368426157</c:v>
                </c:pt>
                <c:pt idx="11138">
                  <c:v>201.09196524557652</c:v>
                </c:pt>
                <c:pt idx="11139">
                  <c:v>201.09226436787463</c:v>
                </c:pt>
                <c:pt idx="11140">
                  <c:v>201.04767777088307</c:v>
                </c:pt>
                <c:pt idx="11141">
                  <c:v>201.00340244250677</c:v>
                </c:pt>
                <c:pt idx="11142">
                  <c:v>200.9594321760249</c:v>
                </c:pt>
                <c:pt idx="11143">
                  <c:v>200.95943018361268</c:v>
                </c:pt>
                <c:pt idx="11144">
                  <c:v>200.91517300440151</c:v>
                </c:pt>
                <c:pt idx="11145">
                  <c:v>200.9151730043782</c:v>
                </c:pt>
                <c:pt idx="11146">
                  <c:v>200.87092591180277</c:v>
                </c:pt>
                <c:pt idx="11147">
                  <c:v>200.87122277871856</c:v>
                </c:pt>
                <c:pt idx="11148">
                  <c:v>200.87122078672269</c:v>
                </c:pt>
                <c:pt idx="11149">
                  <c:v>200.87122080008911</c:v>
                </c:pt>
                <c:pt idx="11150">
                  <c:v>200.87122079999943</c:v>
                </c:pt>
                <c:pt idx="11151">
                  <c:v>200.8712208</c:v>
                </c:pt>
                <c:pt idx="11152">
                  <c:v>200.8712208</c:v>
                </c:pt>
                <c:pt idx="11153">
                  <c:v>200.8712208</c:v>
                </c:pt>
                <c:pt idx="11154">
                  <c:v>200.8712208</c:v>
                </c:pt>
                <c:pt idx="11155">
                  <c:v>200.8712208</c:v>
                </c:pt>
                <c:pt idx="11156">
                  <c:v>200.8712208</c:v>
                </c:pt>
                <c:pt idx="11157">
                  <c:v>200.87092393315365</c:v>
                </c:pt>
                <c:pt idx="11158">
                  <c:v>200.82639212399056</c:v>
                </c:pt>
                <c:pt idx="11159">
                  <c:v>200.78216726722295</c:v>
                </c:pt>
                <c:pt idx="11160">
                  <c:v>200.73824721189996</c:v>
                </c:pt>
                <c:pt idx="11161">
                  <c:v>200.73824522109194</c:v>
                </c:pt>
                <c:pt idx="11162">
                  <c:v>200.69374190677445</c:v>
                </c:pt>
                <c:pt idx="11163">
                  <c:v>200.6495473623404</c:v>
                </c:pt>
                <c:pt idx="11164">
                  <c:v>200.60595395338191</c:v>
                </c:pt>
                <c:pt idx="11165">
                  <c:v>200.65013652346204</c:v>
                </c:pt>
                <c:pt idx="11166">
                  <c:v>200.60565348027131</c:v>
                </c:pt>
                <c:pt idx="11167">
                  <c:v>200.60595199006684</c:v>
                </c:pt>
                <c:pt idx="11168">
                  <c:v>200.60594998664385</c:v>
                </c:pt>
                <c:pt idx="11169">
                  <c:v>200.60595000008965</c:v>
                </c:pt>
                <c:pt idx="11170">
                  <c:v>200.60594999999941</c:v>
                </c:pt>
                <c:pt idx="11171">
                  <c:v>200.60595000000001</c:v>
                </c:pt>
                <c:pt idx="11172">
                  <c:v>200.60595000000001</c:v>
                </c:pt>
                <c:pt idx="11173">
                  <c:v>200.60595000000001</c:v>
                </c:pt>
                <c:pt idx="11174">
                  <c:v>200.60595000000001</c:v>
                </c:pt>
                <c:pt idx="11175">
                  <c:v>200.60595000000001</c:v>
                </c:pt>
                <c:pt idx="11176">
                  <c:v>200.60595000000001</c:v>
                </c:pt>
                <c:pt idx="11177">
                  <c:v>200.60565348009325</c:v>
                </c:pt>
                <c:pt idx="11178">
                  <c:v>200.56088615482588</c:v>
                </c:pt>
                <c:pt idx="11179">
                  <c:v>200.47256786574582</c:v>
                </c:pt>
                <c:pt idx="11180">
                  <c:v>200.42931072619328</c:v>
                </c:pt>
                <c:pt idx="11181">
                  <c:v>200.47345091021381</c:v>
                </c:pt>
                <c:pt idx="11182">
                  <c:v>200.42871222364994</c:v>
                </c:pt>
                <c:pt idx="11183">
                  <c:v>200.38458026586142</c:v>
                </c:pt>
                <c:pt idx="11184">
                  <c:v>200.34075057662182</c:v>
                </c:pt>
                <c:pt idx="11185">
                  <c:v>200.34104476162719</c:v>
                </c:pt>
                <c:pt idx="11186">
                  <c:v>200.34104278683205</c:v>
                </c:pt>
                <c:pt idx="11187">
                  <c:v>200.34104280008842</c:v>
                </c:pt>
                <c:pt idx="11188">
                  <c:v>200.3410427999994</c:v>
                </c:pt>
                <c:pt idx="11189">
                  <c:v>200.34104279999997</c:v>
                </c:pt>
                <c:pt idx="11190">
                  <c:v>200.34104279999997</c:v>
                </c:pt>
                <c:pt idx="11191">
                  <c:v>200.34104279999997</c:v>
                </c:pt>
                <c:pt idx="11192">
                  <c:v>200.34104279999997</c:v>
                </c:pt>
                <c:pt idx="11193">
                  <c:v>200.34104279999997</c:v>
                </c:pt>
                <c:pt idx="11194">
                  <c:v>200.34104279999997</c:v>
                </c:pt>
                <c:pt idx="11195">
                  <c:v>200.34045045480028</c:v>
                </c:pt>
                <c:pt idx="11196">
                  <c:v>200.25223306096075</c:v>
                </c:pt>
                <c:pt idx="11197">
                  <c:v>200.2525290911986</c:v>
                </c:pt>
                <c:pt idx="11198">
                  <c:v>200.20843151136808</c:v>
                </c:pt>
                <c:pt idx="11199">
                  <c:v>200.20843152477295</c:v>
                </c:pt>
                <c:pt idx="11200">
                  <c:v>200.16405009125754</c:v>
                </c:pt>
                <c:pt idx="11201">
                  <c:v>200.12027262618574</c:v>
                </c:pt>
                <c:pt idx="11202">
                  <c:v>200.12027062645436</c:v>
                </c:pt>
                <c:pt idx="11203">
                  <c:v>200.0762053473739</c:v>
                </c:pt>
                <c:pt idx="11204">
                  <c:v>200.07650117296129</c:v>
                </c:pt>
                <c:pt idx="11205">
                  <c:v>200.07649918675332</c:v>
                </c:pt>
                <c:pt idx="11206">
                  <c:v>200.07649920008896</c:v>
                </c:pt>
                <c:pt idx="11207">
                  <c:v>200.07649919999943</c:v>
                </c:pt>
                <c:pt idx="11208">
                  <c:v>200.0764992</c:v>
                </c:pt>
                <c:pt idx="11209">
                  <c:v>200.0764992</c:v>
                </c:pt>
                <c:pt idx="11210">
                  <c:v>200.0764992</c:v>
                </c:pt>
                <c:pt idx="11211">
                  <c:v>200.07620337439175</c:v>
                </c:pt>
                <c:pt idx="11212">
                  <c:v>200.03215016809162</c:v>
                </c:pt>
                <c:pt idx="11213">
                  <c:v>200.03244592255265</c:v>
                </c:pt>
                <c:pt idx="11214">
                  <c:v>200.03244393675561</c:v>
                </c:pt>
                <c:pt idx="11215">
                  <c:v>200.03244395008892</c:v>
                </c:pt>
                <c:pt idx="11216">
                  <c:v>200.03214818227463</c:v>
                </c:pt>
                <c:pt idx="11217">
                  <c:v>199.98780936627185</c:v>
                </c:pt>
                <c:pt idx="11218">
                  <c:v>199.94377640357249</c:v>
                </c:pt>
                <c:pt idx="11219">
                  <c:v>199.8997515554824</c:v>
                </c:pt>
                <c:pt idx="11220">
                  <c:v>199.85603235643111</c:v>
                </c:pt>
                <c:pt idx="11221">
                  <c:v>199.85632590812236</c:v>
                </c:pt>
                <c:pt idx="11222">
                  <c:v>199.85602840069865</c:v>
                </c:pt>
                <c:pt idx="11223">
                  <c:v>199.81202570604501</c:v>
                </c:pt>
                <c:pt idx="11224">
                  <c:v>199.8123211709501</c:v>
                </c:pt>
                <c:pt idx="11225">
                  <c:v>199.812023708515</c:v>
                </c:pt>
                <c:pt idx="11226">
                  <c:v>199.76803111363017</c:v>
                </c:pt>
                <c:pt idx="11227">
                  <c:v>199.76832652062959</c:v>
                </c:pt>
                <c:pt idx="11228">
                  <c:v>199.76832453676587</c:v>
                </c:pt>
                <c:pt idx="11229">
                  <c:v>199.76832455008889</c:v>
                </c:pt>
                <c:pt idx="11230">
                  <c:v>199.76832454999942</c:v>
                </c:pt>
                <c:pt idx="11231">
                  <c:v>199.76832455000002</c:v>
                </c:pt>
                <c:pt idx="11232">
                  <c:v>199.76832455000002</c:v>
                </c:pt>
                <c:pt idx="11233">
                  <c:v>199.76832455000002</c:v>
                </c:pt>
                <c:pt idx="11234">
                  <c:v>199.76832455000002</c:v>
                </c:pt>
                <c:pt idx="11235">
                  <c:v>199.76832455000002</c:v>
                </c:pt>
                <c:pt idx="11236">
                  <c:v>199.76802912965763</c:v>
                </c:pt>
                <c:pt idx="11237">
                  <c:v>199.72404662112962</c:v>
                </c:pt>
                <c:pt idx="11238">
                  <c:v>199.72434197030958</c:v>
                </c:pt>
                <c:pt idx="11239">
                  <c:v>199.72374926235966</c:v>
                </c:pt>
                <c:pt idx="11240">
                  <c:v>199.63581467304101</c:v>
                </c:pt>
                <c:pt idx="11241">
                  <c:v>199.6358146465829</c:v>
                </c:pt>
                <c:pt idx="11242">
                  <c:v>199.54791647691201</c:v>
                </c:pt>
                <c:pt idx="11243">
                  <c:v>199.54850673823205</c:v>
                </c:pt>
                <c:pt idx="11244">
                  <c:v>199.54820764279754</c:v>
                </c:pt>
                <c:pt idx="11245">
                  <c:v>199.50427565930681</c:v>
                </c:pt>
                <c:pt idx="11246">
                  <c:v>199.50457071870477</c:v>
                </c:pt>
                <c:pt idx="11247">
                  <c:v>199.50456873677609</c:v>
                </c:pt>
                <c:pt idx="11248">
                  <c:v>199.50456875008882</c:v>
                </c:pt>
                <c:pt idx="11249">
                  <c:v>199.50456874999941</c:v>
                </c:pt>
                <c:pt idx="11250">
                  <c:v>199.50456875</c:v>
                </c:pt>
                <c:pt idx="11251">
                  <c:v>199.50456875</c:v>
                </c:pt>
                <c:pt idx="11252">
                  <c:v>199.50456875</c:v>
                </c:pt>
                <c:pt idx="11253">
                  <c:v>199.50456875</c:v>
                </c:pt>
                <c:pt idx="11254">
                  <c:v>199.50427367717998</c:v>
                </c:pt>
                <c:pt idx="11255">
                  <c:v>199.46035176674064</c:v>
                </c:pt>
                <c:pt idx="11256">
                  <c:v>199.46064676838506</c:v>
                </c:pt>
                <c:pt idx="11257">
                  <c:v>199.46034977189188</c:v>
                </c:pt>
                <c:pt idx="11258">
                  <c:v>199.41614301794931</c:v>
                </c:pt>
                <c:pt idx="11259">
                  <c:v>199.37224135109233</c:v>
                </c:pt>
                <c:pt idx="11260">
                  <c:v>199.3286426437358</c:v>
                </c:pt>
                <c:pt idx="11261">
                  <c:v>199.32864066323077</c:v>
                </c:pt>
                <c:pt idx="11262">
                  <c:v>199.28475718409857</c:v>
                </c:pt>
                <c:pt idx="11263">
                  <c:v>199.28475718407526</c:v>
                </c:pt>
                <c:pt idx="11264">
                  <c:v>199.24088379164215</c:v>
                </c:pt>
                <c:pt idx="11265">
                  <c:v>199.24117851686879</c:v>
                </c:pt>
                <c:pt idx="11266">
                  <c:v>199.24117653678579</c:v>
                </c:pt>
                <c:pt idx="11267">
                  <c:v>199.24117655008877</c:v>
                </c:pt>
                <c:pt idx="11268">
                  <c:v>199.24117654999941</c:v>
                </c:pt>
                <c:pt idx="11269">
                  <c:v>199.24117654999998</c:v>
                </c:pt>
                <c:pt idx="11270">
                  <c:v>199.24117654999998</c:v>
                </c:pt>
                <c:pt idx="11271">
                  <c:v>199.24088182484246</c:v>
                </c:pt>
                <c:pt idx="11272">
                  <c:v>199.19702051248996</c:v>
                </c:pt>
                <c:pt idx="11273">
                  <c:v>199.19731516645885</c:v>
                </c:pt>
                <c:pt idx="11274">
                  <c:v>199.19672385284377</c:v>
                </c:pt>
                <c:pt idx="11275">
                  <c:v>199.10873710557871</c:v>
                </c:pt>
                <c:pt idx="11276">
                  <c:v>199.06520067341205</c:v>
                </c:pt>
                <c:pt idx="11277">
                  <c:v>199.02167028176422</c:v>
                </c:pt>
                <c:pt idx="11278">
                  <c:v>199.02166831681188</c:v>
                </c:pt>
                <c:pt idx="11279">
                  <c:v>198.97785553760531</c:v>
                </c:pt>
                <c:pt idx="11280">
                  <c:v>198.9781499149405</c:v>
                </c:pt>
                <c:pt idx="11281">
                  <c:v>198.97814793679609</c:v>
                </c:pt>
                <c:pt idx="11282">
                  <c:v>198.97814795008873</c:v>
                </c:pt>
                <c:pt idx="11283">
                  <c:v>198.97814794999942</c:v>
                </c:pt>
                <c:pt idx="11284">
                  <c:v>198.97814795000002</c:v>
                </c:pt>
                <c:pt idx="11285">
                  <c:v>198.97814795000002</c:v>
                </c:pt>
                <c:pt idx="11286">
                  <c:v>198.97785357264516</c:v>
                </c:pt>
                <c:pt idx="11287">
                  <c:v>198.93405285837775</c:v>
                </c:pt>
                <c:pt idx="11288">
                  <c:v>198.93434716453092</c:v>
                </c:pt>
                <c:pt idx="11289">
                  <c:v>198.9343451867984</c:v>
                </c:pt>
                <c:pt idx="11290">
                  <c:v>198.93434520008873</c:v>
                </c:pt>
                <c:pt idx="11291">
                  <c:v>198.9343451999994</c:v>
                </c:pt>
                <c:pt idx="11292">
                  <c:v>198.93405088062588</c:v>
                </c:pt>
                <c:pt idx="11293">
                  <c:v>198.88967174462249</c:v>
                </c:pt>
                <c:pt idx="11294">
                  <c:v>198.8024151764937</c:v>
                </c:pt>
                <c:pt idx="11295">
                  <c:v>198.80270731852346</c:v>
                </c:pt>
                <c:pt idx="11296">
                  <c:v>198.75894306274759</c:v>
                </c:pt>
                <c:pt idx="11297">
                  <c:v>198.75894307600623</c:v>
                </c:pt>
                <c:pt idx="11298">
                  <c:v>198.71519088353017</c:v>
                </c:pt>
                <c:pt idx="11299">
                  <c:v>198.71519088359668</c:v>
                </c:pt>
                <c:pt idx="11300">
                  <c:v>198.67144879121315</c:v>
                </c:pt>
                <c:pt idx="11301">
                  <c:v>198.67174276268997</c:v>
                </c:pt>
                <c:pt idx="11302">
                  <c:v>198.6717407868081</c:v>
                </c:pt>
                <c:pt idx="11303">
                  <c:v>198.67174080008868</c:v>
                </c:pt>
                <c:pt idx="11304">
                  <c:v>198.67174079999944</c:v>
                </c:pt>
                <c:pt idx="11305">
                  <c:v>198.67174080000001</c:v>
                </c:pt>
                <c:pt idx="11306">
                  <c:v>198.67174080000001</c:v>
                </c:pt>
                <c:pt idx="11307">
                  <c:v>198.67174080000001</c:v>
                </c:pt>
                <c:pt idx="11308">
                  <c:v>198.67174080000001</c:v>
                </c:pt>
                <c:pt idx="11309">
                  <c:v>198.67174080000001</c:v>
                </c:pt>
                <c:pt idx="11310">
                  <c:v>198.67174080000001</c:v>
                </c:pt>
                <c:pt idx="11311">
                  <c:v>198.67144682859217</c:v>
                </c:pt>
                <c:pt idx="11312">
                  <c:v>198.62742289914209</c:v>
                </c:pt>
                <c:pt idx="11313">
                  <c:v>198.58370302672861</c:v>
                </c:pt>
                <c:pt idx="11314">
                  <c:v>198.53999127893007</c:v>
                </c:pt>
                <c:pt idx="11315">
                  <c:v>198.49658338331636</c:v>
                </c:pt>
                <c:pt idx="11316">
                  <c:v>198.49658140886265</c:v>
                </c:pt>
                <c:pt idx="11317">
                  <c:v>198.45288982977155</c:v>
                </c:pt>
                <c:pt idx="11318">
                  <c:v>198.45288982974824</c:v>
                </c:pt>
                <c:pt idx="11319">
                  <c:v>198.40920833738846</c:v>
                </c:pt>
                <c:pt idx="11320">
                  <c:v>198.40950196075858</c:v>
                </c:pt>
                <c:pt idx="11321">
                  <c:v>198.40949998681845</c:v>
                </c:pt>
                <c:pt idx="11322">
                  <c:v>198.4095000000886</c:v>
                </c:pt>
                <c:pt idx="11323">
                  <c:v>198.40949999999941</c:v>
                </c:pt>
                <c:pt idx="11324">
                  <c:v>198.40950000000001</c:v>
                </c:pt>
                <c:pt idx="11325">
                  <c:v>198.40950000000001</c:v>
                </c:pt>
                <c:pt idx="11326">
                  <c:v>198.40950000000001</c:v>
                </c:pt>
                <c:pt idx="11327">
                  <c:v>198.40950000000001</c:v>
                </c:pt>
                <c:pt idx="11328">
                  <c:v>198.40950000000001</c:v>
                </c:pt>
                <c:pt idx="11329">
                  <c:v>198.40950000000001</c:v>
                </c:pt>
                <c:pt idx="11330">
                  <c:v>198.40891275385411</c:v>
                </c:pt>
                <c:pt idx="11331">
                  <c:v>198.32158413229425</c:v>
                </c:pt>
                <c:pt idx="11332">
                  <c:v>198.32187761281199</c:v>
                </c:pt>
                <c:pt idx="11333">
                  <c:v>198.27793099861213</c:v>
                </c:pt>
                <c:pt idx="11334">
                  <c:v>198.23429195021137</c:v>
                </c:pt>
                <c:pt idx="11335">
                  <c:v>198.19095433496449</c:v>
                </c:pt>
                <c:pt idx="11336">
                  <c:v>198.19124569597585</c:v>
                </c:pt>
                <c:pt idx="11337">
                  <c:v>198.1909504038106</c:v>
                </c:pt>
                <c:pt idx="11338">
                  <c:v>198.14733149696076</c:v>
                </c:pt>
                <c:pt idx="11339">
                  <c:v>198.1476247587363</c:v>
                </c:pt>
                <c:pt idx="11340">
                  <c:v>198.14762278682934</c:v>
                </c:pt>
                <c:pt idx="11341">
                  <c:v>198.14762280008858</c:v>
                </c:pt>
                <c:pt idx="11342">
                  <c:v>198.1476227999994</c:v>
                </c:pt>
                <c:pt idx="11343">
                  <c:v>198.14762279999999</c:v>
                </c:pt>
                <c:pt idx="11344">
                  <c:v>198.14732952494592</c:v>
                </c:pt>
                <c:pt idx="11345">
                  <c:v>198.10372070460357</c:v>
                </c:pt>
                <c:pt idx="11346">
                  <c:v>198.10401390841457</c:v>
                </c:pt>
                <c:pt idx="11347">
                  <c:v>198.10401193683111</c:v>
                </c:pt>
                <c:pt idx="11348">
                  <c:v>198.10371873308935</c:v>
                </c:pt>
                <c:pt idx="11349">
                  <c:v>198.05953369582065</c:v>
                </c:pt>
                <c:pt idx="11350">
                  <c:v>197.97265981326666</c:v>
                </c:pt>
                <c:pt idx="11351">
                  <c:v>197.97295085891517</c:v>
                </c:pt>
                <c:pt idx="11352">
                  <c:v>197.92937850933154</c:v>
                </c:pt>
                <c:pt idx="11353">
                  <c:v>197.9293785225573</c:v>
                </c:pt>
                <c:pt idx="11354">
                  <c:v>197.88581823015477</c:v>
                </c:pt>
                <c:pt idx="11355">
                  <c:v>197.88611115689068</c:v>
                </c:pt>
                <c:pt idx="11356">
                  <c:v>197.88610918683912</c:v>
                </c:pt>
                <c:pt idx="11357">
                  <c:v>197.88610920008853</c:v>
                </c:pt>
                <c:pt idx="11358">
                  <c:v>197.88610919999945</c:v>
                </c:pt>
                <c:pt idx="11359">
                  <c:v>197.88610920000002</c:v>
                </c:pt>
                <c:pt idx="11360">
                  <c:v>197.88610920000002</c:v>
                </c:pt>
                <c:pt idx="11361">
                  <c:v>197.88610920000002</c:v>
                </c:pt>
                <c:pt idx="11362">
                  <c:v>197.88610920000002</c:v>
                </c:pt>
                <c:pt idx="11363">
                  <c:v>197.88581627333355</c:v>
                </c:pt>
                <c:pt idx="11364">
                  <c:v>197.8422680510692</c:v>
                </c:pt>
                <c:pt idx="11365">
                  <c:v>197.84256090647949</c:v>
                </c:pt>
                <c:pt idx="11366">
                  <c:v>197.84255893684144</c:v>
                </c:pt>
                <c:pt idx="11367">
                  <c:v>197.84255895008846</c:v>
                </c:pt>
                <c:pt idx="11368">
                  <c:v>197.84226608141122</c:v>
                </c:pt>
                <c:pt idx="11369">
                  <c:v>197.79843514877479</c:v>
                </c:pt>
                <c:pt idx="11370">
                  <c:v>197.75519992235439</c:v>
                </c:pt>
                <c:pt idx="11371">
                  <c:v>197.75549069267947</c:v>
                </c:pt>
                <c:pt idx="11372">
                  <c:v>197.7549032325505</c:v>
                </c:pt>
                <c:pt idx="11373">
                  <c:v>197.66787761465326</c:v>
                </c:pt>
                <c:pt idx="11374">
                  <c:v>197.66846286037739</c:v>
                </c:pt>
                <c:pt idx="11375">
                  <c:v>197.66816628746074</c:v>
                </c:pt>
                <c:pt idx="11376">
                  <c:v>197.62466859007358</c:v>
                </c:pt>
                <c:pt idx="11377">
                  <c:v>197.62496115486448</c:v>
                </c:pt>
                <c:pt idx="11378">
                  <c:v>197.62466660871189</c:v>
                </c:pt>
                <c:pt idx="11379">
                  <c:v>197.58117899776221</c:v>
                </c:pt>
                <c:pt idx="11380">
                  <c:v>197.58147150454218</c:v>
                </c:pt>
                <c:pt idx="11381">
                  <c:v>197.58146953685184</c:v>
                </c:pt>
                <c:pt idx="11382">
                  <c:v>197.58146955008846</c:v>
                </c:pt>
                <c:pt idx="11383">
                  <c:v>197.58146954999944</c:v>
                </c:pt>
                <c:pt idx="11384">
                  <c:v>197.58146955000001</c:v>
                </c:pt>
                <c:pt idx="11385">
                  <c:v>197.58146955000001</c:v>
                </c:pt>
                <c:pt idx="11386">
                  <c:v>197.58146955000001</c:v>
                </c:pt>
                <c:pt idx="11387">
                  <c:v>197.58146955000001</c:v>
                </c:pt>
                <c:pt idx="11388">
                  <c:v>197.58146955000001</c:v>
                </c:pt>
                <c:pt idx="11389">
                  <c:v>197.5811770299635</c:v>
                </c:pt>
                <c:pt idx="11390">
                  <c:v>197.53740704397779</c:v>
                </c:pt>
                <c:pt idx="11391">
                  <c:v>197.49393966369757</c:v>
                </c:pt>
                <c:pt idx="11392">
                  <c:v>197.45077276139193</c:v>
                </c:pt>
                <c:pt idx="11393">
                  <c:v>197.45077079480865</c:v>
                </c:pt>
                <c:pt idx="11394">
                  <c:v>197.40702932863167</c:v>
                </c:pt>
                <c:pt idx="11395">
                  <c:v>197.36388448956399</c:v>
                </c:pt>
                <c:pt idx="11396">
                  <c:v>197.36388251031548</c:v>
                </c:pt>
                <c:pt idx="11397">
                  <c:v>197.3204535313688</c:v>
                </c:pt>
                <c:pt idx="11398">
                  <c:v>197.32074570269205</c:v>
                </c:pt>
                <c:pt idx="11399">
                  <c:v>197.32074373686163</c:v>
                </c:pt>
                <c:pt idx="11400">
                  <c:v>197.32074375008841</c:v>
                </c:pt>
                <c:pt idx="11401">
                  <c:v>197.32074374999942</c:v>
                </c:pt>
                <c:pt idx="11402">
                  <c:v>197.32074375000002</c:v>
                </c:pt>
                <c:pt idx="11403">
                  <c:v>197.32074375000002</c:v>
                </c:pt>
                <c:pt idx="11404">
                  <c:v>197.32074375000002</c:v>
                </c:pt>
                <c:pt idx="11405">
                  <c:v>197.32074375000002</c:v>
                </c:pt>
                <c:pt idx="11406">
                  <c:v>197.32045157865588</c:v>
                </c:pt>
                <c:pt idx="11407">
                  <c:v>197.2770346522214</c:v>
                </c:pt>
                <c:pt idx="11408">
                  <c:v>197.27674252630209</c:v>
                </c:pt>
                <c:pt idx="11409">
                  <c:v>197.18993712287053</c:v>
                </c:pt>
                <c:pt idx="11410">
                  <c:v>197.18993710991288</c:v>
                </c:pt>
                <c:pt idx="11411">
                  <c:v>197.1031701410167</c:v>
                </c:pt>
                <c:pt idx="11412">
                  <c:v>197.10375390215273</c:v>
                </c:pt>
                <c:pt idx="11413">
                  <c:v>197.10345809308103</c:v>
                </c:pt>
                <c:pt idx="11414">
                  <c:v>197.06009169147654</c:v>
                </c:pt>
                <c:pt idx="11415">
                  <c:v>197.06038350066285</c:v>
                </c:pt>
                <c:pt idx="11416">
                  <c:v>197.06038153687263</c:v>
                </c:pt>
                <c:pt idx="11417">
                  <c:v>197.06038155008832</c:v>
                </c:pt>
                <c:pt idx="11418">
                  <c:v>197.06038154999942</c:v>
                </c:pt>
                <c:pt idx="11419">
                  <c:v>197.06038154999999</c:v>
                </c:pt>
                <c:pt idx="11420">
                  <c:v>197.06038154999999</c:v>
                </c:pt>
                <c:pt idx="11421">
                  <c:v>197.06038154999999</c:v>
                </c:pt>
                <c:pt idx="11422">
                  <c:v>197.06038154999999</c:v>
                </c:pt>
                <c:pt idx="11423">
                  <c:v>197.06038154999999</c:v>
                </c:pt>
                <c:pt idx="11424">
                  <c:v>197.06038154999999</c:v>
                </c:pt>
                <c:pt idx="11425">
                  <c:v>197.06008972748904</c:v>
                </c:pt>
                <c:pt idx="11426">
                  <c:v>197.01673339912713</c:v>
                </c:pt>
                <c:pt idx="11427">
                  <c:v>197.01673338597908</c:v>
                </c:pt>
                <c:pt idx="11428">
                  <c:v>196.97338519383527</c:v>
                </c:pt>
                <c:pt idx="11429">
                  <c:v>196.97338519390033</c:v>
                </c:pt>
                <c:pt idx="11430">
                  <c:v>196.92975545408433</c:v>
                </c:pt>
                <c:pt idx="11431">
                  <c:v>196.8864294825961</c:v>
                </c:pt>
                <c:pt idx="11432">
                  <c:v>196.84311163507715</c:v>
                </c:pt>
                <c:pt idx="11433">
                  <c:v>196.80009537394821</c:v>
                </c:pt>
                <c:pt idx="11434">
                  <c:v>196.80038488569335</c:v>
                </c:pt>
                <c:pt idx="11435">
                  <c:v>196.80038293697078</c:v>
                </c:pt>
                <c:pt idx="11436">
                  <c:v>196.80038295008771</c:v>
                </c:pt>
                <c:pt idx="11437">
                  <c:v>196.80038294999943</c:v>
                </c:pt>
                <c:pt idx="11438">
                  <c:v>196.80038295000003</c:v>
                </c:pt>
                <c:pt idx="11439">
                  <c:v>196.80038295000003</c:v>
                </c:pt>
                <c:pt idx="11440">
                  <c:v>196.80038295000003</c:v>
                </c:pt>
                <c:pt idx="11441">
                  <c:v>196.80038295000003</c:v>
                </c:pt>
                <c:pt idx="11442">
                  <c:v>196.80038295000003</c:v>
                </c:pt>
                <c:pt idx="11443">
                  <c:v>196.80009147646314</c:v>
                </c:pt>
                <c:pt idx="11444">
                  <c:v>196.75679574617206</c:v>
                </c:pt>
                <c:pt idx="11445">
                  <c:v>196.75679573303441</c:v>
                </c:pt>
                <c:pt idx="11446">
                  <c:v>196.71292542791892</c:v>
                </c:pt>
                <c:pt idx="11447">
                  <c:v>196.62667593719158</c:v>
                </c:pt>
                <c:pt idx="11448">
                  <c:v>196.62667395057144</c:v>
                </c:pt>
                <c:pt idx="11449">
                  <c:v>196.54046071913365</c:v>
                </c:pt>
                <c:pt idx="11450">
                  <c:v>196.5839971341469</c:v>
                </c:pt>
                <c:pt idx="11451">
                  <c:v>196.54016568859566</c:v>
                </c:pt>
                <c:pt idx="11452">
                  <c:v>196.49722365302239</c:v>
                </c:pt>
                <c:pt idx="11453">
                  <c:v>196.49780379994382</c:v>
                </c:pt>
                <c:pt idx="11454">
                  <c:v>196.54074597694205</c:v>
                </c:pt>
                <c:pt idx="11455">
                  <c:v>196.49721974705849</c:v>
                </c:pt>
                <c:pt idx="11456">
                  <c:v>196.49751275955816</c:v>
                </c:pt>
                <c:pt idx="11457">
                  <c:v>196.49751078680703</c:v>
                </c:pt>
                <c:pt idx="11458">
                  <c:v>196.49751080008886</c:v>
                </c:pt>
                <c:pt idx="11459">
                  <c:v>196.49751079999942</c:v>
                </c:pt>
                <c:pt idx="11460">
                  <c:v>196.49751080000001</c:v>
                </c:pt>
                <c:pt idx="11461">
                  <c:v>196.49751080000001</c:v>
                </c:pt>
                <c:pt idx="11462">
                  <c:v>196.49751080000001</c:v>
                </c:pt>
                <c:pt idx="11463">
                  <c:v>196.49721973377771</c:v>
                </c:pt>
                <c:pt idx="11464">
                  <c:v>196.45399470123374</c:v>
                </c:pt>
                <c:pt idx="11465">
                  <c:v>196.45399468810831</c:v>
                </c:pt>
                <c:pt idx="11466">
                  <c:v>196.41019589775939</c:v>
                </c:pt>
                <c:pt idx="11467">
                  <c:v>196.32379656273059</c:v>
                </c:pt>
                <c:pt idx="11468">
                  <c:v>196.28119160921887</c:v>
                </c:pt>
                <c:pt idx="11469">
                  <c:v>196.28118769356121</c:v>
                </c:pt>
                <c:pt idx="11470">
                  <c:v>196.238011227762</c:v>
                </c:pt>
                <c:pt idx="11471">
                  <c:v>196.23830194459575</c:v>
                </c:pt>
                <c:pt idx="11472">
                  <c:v>196.23829998690508</c:v>
                </c:pt>
                <c:pt idx="11473">
                  <c:v>196.2383000000882</c:v>
                </c:pt>
                <c:pt idx="11474">
                  <c:v>196.23829999999941</c:v>
                </c:pt>
                <c:pt idx="11475">
                  <c:v>196.23830000000001</c:v>
                </c:pt>
                <c:pt idx="11476">
                  <c:v>196.23830000000001</c:v>
                </c:pt>
                <c:pt idx="11477">
                  <c:v>196.23830000000001</c:v>
                </c:pt>
                <c:pt idx="11478">
                  <c:v>196.23830000000001</c:v>
                </c:pt>
                <c:pt idx="11479">
                  <c:v>196.23830000000001</c:v>
                </c:pt>
                <c:pt idx="11480">
                  <c:v>196.23830000000001</c:v>
                </c:pt>
                <c:pt idx="11481">
                  <c:v>196.23830000000001</c:v>
                </c:pt>
                <c:pt idx="11482">
                  <c:v>196.23830000000001</c:v>
                </c:pt>
                <c:pt idx="11483">
                  <c:v>196.23830000000001</c:v>
                </c:pt>
                <c:pt idx="11484">
                  <c:v>196.23830000000001</c:v>
                </c:pt>
                <c:pt idx="11485">
                  <c:v>196.23830000000001</c:v>
                </c:pt>
                <c:pt idx="11486">
                  <c:v>196.2377185665726</c:v>
                </c:pt>
                <c:pt idx="11487">
                  <c:v>196.15139991329045</c:v>
                </c:pt>
                <c:pt idx="11488">
                  <c:v>196.15139988719665</c:v>
                </c:pt>
                <c:pt idx="11489">
                  <c:v>196.06511771876137</c:v>
                </c:pt>
                <c:pt idx="11490">
                  <c:v>196.06540820258118</c:v>
                </c:pt>
                <c:pt idx="11491">
                  <c:v>196.02228025405182</c:v>
                </c:pt>
                <c:pt idx="11492">
                  <c:v>196.02228026729068</c:v>
                </c:pt>
                <c:pt idx="11493">
                  <c:v>195.97916437505845</c:v>
                </c:pt>
                <c:pt idx="11494">
                  <c:v>195.97945474264947</c:v>
                </c:pt>
                <c:pt idx="11495">
                  <c:v>195.97945278691554</c:v>
                </c:pt>
                <c:pt idx="11496">
                  <c:v>195.97945280008813</c:v>
                </c:pt>
                <c:pt idx="11497">
                  <c:v>195.97945279999942</c:v>
                </c:pt>
                <c:pt idx="11498">
                  <c:v>195.97945279999999</c:v>
                </c:pt>
                <c:pt idx="11499">
                  <c:v>195.97916243247806</c:v>
                </c:pt>
                <c:pt idx="11500">
                  <c:v>195.93634890534116</c:v>
                </c:pt>
                <c:pt idx="11501">
                  <c:v>195.97974315480712</c:v>
                </c:pt>
                <c:pt idx="11502">
                  <c:v>195.97916047683634</c:v>
                </c:pt>
                <c:pt idx="11503">
                  <c:v>195.93605860923597</c:v>
                </c:pt>
                <c:pt idx="11504">
                  <c:v>195.93605858287344</c:v>
                </c:pt>
                <c:pt idx="11505">
                  <c:v>195.8929628909157</c:v>
                </c:pt>
                <c:pt idx="11506">
                  <c:v>195.89267264041808</c:v>
                </c:pt>
                <c:pt idx="11507">
                  <c:v>195.80622349338296</c:v>
                </c:pt>
                <c:pt idx="11508">
                  <c:v>195.76374030962901</c:v>
                </c:pt>
                <c:pt idx="11509">
                  <c:v>195.76373638855409</c:v>
                </c:pt>
                <c:pt idx="11510">
                  <c:v>195.72068112284865</c:v>
                </c:pt>
                <c:pt idx="11511">
                  <c:v>195.72097114069913</c:v>
                </c:pt>
                <c:pt idx="11512">
                  <c:v>195.72096918692606</c:v>
                </c:pt>
                <c:pt idx="11513">
                  <c:v>195.72096920008806</c:v>
                </c:pt>
                <c:pt idx="11514">
                  <c:v>195.72096919999944</c:v>
                </c:pt>
                <c:pt idx="11515">
                  <c:v>195.72096920000001</c:v>
                </c:pt>
                <c:pt idx="11516">
                  <c:v>195.72096920000001</c:v>
                </c:pt>
                <c:pt idx="11517">
                  <c:v>195.72096920000001</c:v>
                </c:pt>
                <c:pt idx="11518">
                  <c:v>195.72096920000001</c:v>
                </c:pt>
                <c:pt idx="11519">
                  <c:v>195.72096920000001</c:v>
                </c:pt>
                <c:pt idx="11520">
                  <c:v>195.72067918204004</c:v>
                </c:pt>
                <c:pt idx="11521">
                  <c:v>195.67763594369228</c:v>
                </c:pt>
                <c:pt idx="11522">
                  <c:v>195.67792589028721</c:v>
                </c:pt>
                <c:pt idx="11523">
                  <c:v>195.67792393692838</c:v>
                </c:pt>
                <c:pt idx="11524">
                  <c:v>195.67792395008809</c:v>
                </c:pt>
                <c:pt idx="11525">
                  <c:v>195.6776339903135</c:v>
                </c:pt>
                <c:pt idx="11526">
                  <c:v>195.63460085164346</c:v>
                </c:pt>
                <c:pt idx="11527">
                  <c:v>195.6340210371045</c:v>
                </c:pt>
                <c:pt idx="11528">
                  <c:v>195.5049806144614</c:v>
                </c:pt>
                <c:pt idx="11529">
                  <c:v>195.50556004049116</c:v>
                </c:pt>
                <c:pt idx="11530">
                  <c:v>195.46256144430043</c:v>
                </c:pt>
                <c:pt idx="11531">
                  <c:v>195.46285113892546</c:v>
                </c:pt>
                <c:pt idx="11532">
                  <c:v>195.46255951867869</c:v>
                </c:pt>
                <c:pt idx="11533">
                  <c:v>195.41957689154555</c:v>
                </c:pt>
                <c:pt idx="11534">
                  <c:v>195.41986648833557</c:v>
                </c:pt>
                <c:pt idx="11535">
                  <c:v>195.41986453693889</c:v>
                </c:pt>
                <c:pt idx="11536">
                  <c:v>195.41986455008802</c:v>
                </c:pt>
                <c:pt idx="11537">
                  <c:v>195.41986454999943</c:v>
                </c:pt>
                <c:pt idx="11538">
                  <c:v>195.41986455</c:v>
                </c:pt>
                <c:pt idx="11539">
                  <c:v>195.41986455</c:v>
                </c:pt>
                <c:pt idx="11540">
                  <c:v>195.41986455</c:v>
                </c:pt>
                <c:pt idx="11541">
                  <c:v>195.41986455</c:v>
                </c:pt>
                <c:pt idx="11542">
                  <c:v>195.41957494004097</c:v>
                </c:pt>
                <c:pt idx="11543">
                  <c:v>195.37660239943196</c:v>
                </c:pt>
                <c:pt idx="11544">
                  <c:v>195.37660238635021</c:v>
                </c:pt>
                <c:pt idx="11545">
                  <c:v>195.33363799435358</c:v>
                </c:pt>
                <c:pt idx="11546">
                  <c:v>195.33392748777334</c:v>
                </c:pt>
                <c:pt idx="11547">
                  <c:v>195.33363604358982</c:v>
                </c:pt>
                <c:pt idx="11548">
                  <c:v>195.29039428089351</c:v>
                </c:pt>
                <c:pt idx="11549">
                  <c:v>195.2474520840679</c:v>
                </c:pt>
                <c:pt idx="11550">
                  <c:v>195.20480735495852</c:v>
                </c:pt>
                <c:pt idx="11551">
                  <c:v>195.20480540532986</c:v>
                </c:pt>
                <c:pt idx="11552">
                  <c:v>195.1618814264001</c:v>
                </c:pt>
                <c:pt idx="11553">
                  <c:v>195.16217068647063</c:v>
                </c:pt>
                <c:pt idx="11554">
                  <c:v>195.16216873694881</c:v>
                </c:pt>
                <c:pt idx="11555">
                  <c:v>195.16216875008794</c:v>
                </c:pt>
                <c:pt idx="11556">
                  <c:v>195.16216874999941</c:v>
                </c:pt>
                <c:pt idx="11557">
                  <c:v>195.16216875000001</c:v>
                </c:pt>
                <c:pt idx="11558">
                  <c:v>195.16216875000001</c:v>
                </c:pt>
                <c:pt idx="11559">
                  <c:v>195.16216875000001</c:v>
                </c:pt>
                <c:pt idx="11560">
                  <c:v>195.16216875000001</c:v>
                </c:pt>
                <c:pt idx="11561">
                  <c:v>195.16216875000001</c:v>
                </c:pt>
                <c:pt idx="11562">
                  <c:v>195.16216875000001</c:v>
                </c:pt>
                <c:pt idx="11563">
                  <c:v>195.16216875000001</c:v>
                </c:pt>
                <c:pt idx="11564">
                  <c:v>195.16187948990927</c:v>
                </c:pt>
                <c:pt idx="11565">
                  <c:v>195.11896754736017</c:v>
                </c:pt>
                <c:pt idx="11566">
                  <c:v>195.11896753428894</c:v>
                </c:pt>
                <c:pt idx="11567">
                  <c:v>195.07548545681286</c:v>
                </c:pt>
                <c:pt idx="11568">
                  <c:v>194.9894232768502</c:v>
                </c:pt>
                <c:pt idx="11569">
                  <c:v>194.90426648068478</c:v>
                </c:pt>
                <c:pt idx="11570">
                  <c:v>194.90484039286775</c:v>
                </c:pt>
                <c:pt idx="11571">
                  <c:v>194.90483652409506</c:v>
                </c:pt>
                <c:pt idx="11572">
                  <c:v>194.90483655017459</c:v>
                </c:pt>
                <c:pt idx="11573">
                  <c:v>194.90483654999878</c:v>
                </c:pt>
                <c:pt idx="11574">
                  <c:v>194.90483655</c:v>
                </c:pt>
                <c:pt idx="11575">
                  <c:v>194.90483655</c:v>
                </c:pt>
                <c:pt idx="11576">
                  <c:v>194.90483655</c:v>
                </c:pt>
                <c:pt idx="11577">
                  <c:v>194.90483655</c:v>
                </c:pt>
                <c:pt idx="11578">
                  <c:v>194.90483655</c:v>
                </c:pt>
                <c:pt idx="11579">
                  <c:v>194.90483655</c:v>
                </c:pt>
                <c:pt idx="11580">
                  <c:v>194.90483655</c:v>
                </c:pt>
                <c:pt idx="11581">
                  <c:v>194.90483655</c:v>
                </c:pt>
                <c:pt idx="11582">
                  <c:v>194.90483655</c:v>
                </c:pt>
                <c:pt idx="11583">
                  <c:v>194.90454763991906</c:v>
                </c:pt>
                <c:pt idx="11584">
                  <c:v>194.86169629542815</c:v>
                </c:pt>
                <c:pt idx="11585">
                  <c:v>194.86140743109115</c:v>
                </c:pt>
                <c:pt idx="11586">
                  <c:v>194.77573321025244</c:v>
                </c:pt>
                <c:pt idx="11587">
                  <c:v>194.77631066699024</c:v>
                </c:pt>
                <c:pt idx="11588">
                  <c:v>194.7760180389069</c:v>
                </c:pt>
                <c:pt idx="11589">
                  <c:v>194.73290834348387</c:v>
                </c:pt>
                <c:pt idx="11590">
                  <c:v>194.69038606028073</c:v>
                </c:pt>
                <c:pt idx="11591">
                  <c:v>194.69038410146669</c:v>
                </c:pt>
                <c:pt idx="11592">
                  <c:v>194.64758132265086</c:v>
                </c:pt>
                <c:pt idx="11593">
                  <c:v>194.64786988255963</c:v>
                </c:pt>
                <c:pt idx="11594">
                  <c:v>194.6478679369699</c:v>
                </c:pt>
                <c:pt idx="11595">
                  <c:v>194.64786795008786</c:v>
                </c:pt>
                <c:pt idx="11596">
                  <c:v>194.64786794999944</c:v>
                </c:pt>
                <c:pt idx="11597">
                  <c:v>194.64786795000003</c:v>
                </c:pt>
                <c:pt idx="11598">
                  <c:v>194.64786795000003</c:v>
                </c:pt>
                <c:pt idx="11599">
                  <c:v>194.64786795000003</c:v>
                </c:pt>
                <c:pt idx="11600">
                  <c:v>194.64786795000003</c:v>
                </c:pt>
                <c:pt idx="11601">
                  <c:v>194.64757939007046</c:v>
                </c:pt>
                <c:pt idx="11602">
                  <c:v>194.604788643636</c:v>
                </c:pt>
                <c:pt idx="11603">
                  <c:v>194.60507713214614</c:v>
                </c:pt>
                <c:pt idx="11604">
                  <c:v>194.60507518697227</c:v>
                </c:pt>
                <c:pt idx="11605">
                  <c:v>194.60478669853063</c:v>
                </c:pt>
                <c:pt idx="11606">
                  <c:v>194.56171760895882</c:v>
                </c:pt>
                <c:pt idx="11607">
                  <c:v>194.51894710681452</c:v>
                </c:pt>
                <c:pt idx="11608">
                  <c:v>194.47618475990726</c:v>
                </c:pt>
                <c:pt idx="11609">
                  <c:v>194.43343252611839</c:v>
                </c:pt>
                <c:pt idx="11610">
                  <c:v>194.39097860143227</c:v>
                </c:pt>
                <c:pt idx="11611">
                  <c:v>194.3909766579435</c:v>
                </c:pt>
                <c:pt idx="11612">
                  <c:v>194.34824457905466</c:v>
                </c:pt>
                <c:pt idx="11613">
                  <c:v>194.348532730275</c:v>
                </c:pt>
                <c:pt idx="11614">
                  <c:v>194.34853078698228</c:v>
                </c:pt>
                <c:pt idx="11615">
                  <c:v>194.34853080008781</c:v>
                </c:pt>
                <c:pt idx="11616">
                  <c:v>194.34853079999942</c:v>
                </c:pt>
                <c:pt idx="11617">
                  <c:v>194.34853080000002</c:v>
                </c:pt>
                <c:pt idx="11618">
                  <c:v>194.34853080000002</c:v>
                </c:pt>
                <c:pt idx="11619">
                  <c:v>194.34853080000002</c:v>
                </c:pt>
                <c:pt idx="11620">
                  <c:v>194.34853080000002</c:v>
                </c:pt>
                <c:pt idx="11621">
                  <c:v>194.34853080000002</c:v>
                </c:pt>
                <c:pt idx="11622">
                  <c:v>194.34853080000002</c:v>
                </c:pt>
                <c:pt idx="11623">
                  <c:v>194.34853080000002</c:v>
                </c:pt>
                <c:pt idx="11624">
                  <c:v>194.34853080000002</c:v>
                </c:pt>
                <c:pt idx="11625">
                  <c:v>194.34853080000002</c:v>
                </c:pt>
                <c:pt idx="11626">
                  <c:v>194.34824264875951</c:v>
                </c:pt>
                <c:pt idx="11627">
                  <c:v>194.305234507671</c:v>
                </c:pt>
                <c:pt idx="11628">
                  <c:v>194.26252460361422</c:v>
                </c:pt>
                <c:pt idx="11629">
                  <c:v>194.22011083233991</c:v>
                </c:pt>
                <c:pt idx="11630">
                  <c:v>194.22010889025222</c:v>
                </c:pt>
                <c:pt idx="11631">
                  <c:v>194.17741721137133</c:v>
                </c:pt>
                <c:pt idx="11632">
                  <c:v>194.17741721134809</c:v>
                </c:pt>
                <c:pt idx="11633">
                  <c:v>194.13473561937252</c:v>
                </c:pt>
                <c:pt idx="11634">
                  <c:v>194.13502347864221</c:v>
                </c:pt>
                <c:pt idx="11635">
                  <c:v>194.13473367778943</c:v>
                </c:pt>
                <c:pt idx="11636">
                  <c:v>194.0920641405593</c:v>
                </c:pt>
                <c:pt idx="11637">
                  <c:v>194.09235192822712</c:v>
                </c:pt>
                <c:pt idx="11638">
                  <c:v>194.09234998699338</c:v>
                </c:pt>
                <c:pt idx="11639">
                  <c:v>194.09235000008772</c:v>
                </c:pt>
                <c:pt idx="11640">
                  <c:v>194.09234999999939</c:v>
                </c:pt>
                <c:pt idx="11641">
                  <c:v>194.09235000000001</c:v>
                </c:pt>
                <c:pt idx="11642">
                  <c:v>194.09235000000001</c:v>
                </c:pt>
                <c:pt idx="11643">
                  <c:v>194.09235000000001</c:v>
                </c:pt>
                <c:pt idx="11644">
                  <c:v>194.09235000000001</c:v>
                </c:pt>
                <c:pt idx="11645">
                  <c:v>194.09235000000001</c:v>
                </c:pt>
                <c:pt idx="11646">
                  <c:v>194.09235000000001</c:v>
                </c:pt>
                <c:pt idx="11647">
                  <c:v>194.09235000000001</c:v>
                </c:pt>
                <c:pt idx="11648">
                  <c:v>194.09206219921799</c:v>
                </c:pt>
                <c:pt idx="11649">
                  <c:v>194.04911500666449</c:v>
                </c:pt>
                <c:pt idx="11650">
                  <c:v>194.00675338417165</c:v>
                </c:pt>
                <c:pt idx="11651">
                  <c:v>194.00675143063722</c:v>
                </c:pt>
                <c:pt idx="11652">
                  <c:v>193.96411025185529</c:v>
                </c:pt>
                <c:pt idx="11653">
                  <c:v>193.96411025183144</c:v>
                </c:pt>
                <c:pt idx="11654">
                  <c:v>193.92176672694274</c:v>
                </c:pt>
                <c:pt idx="11655">
                  <c:v>193.96410831149814</c:v>
                </c:pt>
                <c:pt idx="11656">
                  <c:v>193.87857067283906</c:v>
                </c:pt>
                <c:pt idx="11657">
                  <c:v>193.87886010764032</c:v>
                </c:pt>
                <c:pt idx="11658">
                  <c:v>193.83624726302102</c:v>
                </c:pt>
                <c:pt idx="11659">
                  <c:v>193.83653472644181</c:v>
                </c:pt>
                <c:pt idx="11660">
                  <c:v>193.83653278700282</c:v>
                </c:pt>
                <c:pt idx="11661">
                  <c:v>193.8365328000877</c:v>
                </c:pt>
                <c:pt idx="11662">
                  <c:v>193.83653279999936</c:v>
                </c:pt>
                <c:pt idx="11663">
                  <c:v>193.83653279999999</c:v>
                </c:pt>
                <c:pt idx="11664">
                  <c:v>193.83653279999999</c:v>
                </c:pt>
                <c:pt idx="11665">
                  <c:v>193.83653279999999</c:v>
                </c:pt>
                <c:pt idx="11666">
                  <c:v>193.83653279999999</c:v>
                </c:pt>
                <c:pt idx="11667">
                  <c:v>193.83653279999999</c:v>
                </c:pt>
                <c:pt idx="11668">
                  <c:v>193.83653279999999</c:v>
                </c:pt>
                <c:pt idx="11669">
                  <c:v>193.83653279999999</c:v>
                </c:pt>
                <c:pt idx="11670">
                  <c:v>193.83624534981831</c:v>
                </c:pt>
                <c:pt idx="11671">
                  <c:v>193.79364649721779</c:v>
                </c:pt>
                <c:pt idx="11672">
                  <c:v>193.79364648420116</c:v>
                </c:pt>
                <c:pt idx="11673">
                  <c:v>193.75105579234844</c:v>
                </c:pt>
                <c:pt idx="11674">
                  <c:v>193.75076845958614</c:v>
                </c:pt>
                <c:pt idx="11675">
                  <c:v>193.66533221507143</c:v>
                </c:pt>
                <c:pt idx="11676">
                  <c:v>193.62363533685823</c:v>
                </c:pt>
                <c:pt idx="11677">
                  <c:v>193.66618996094311</c:v>
                </c:pt>
                <c:pt idx="11678">
                  <c:v>193.62305523491079</c:v>
                </c:pt>
                <c:pt idx="11679">
                  <c:v>193.58079597517286</c:v>
                </c:pt>
                <c:pt idx="11680">
                  <c:v>193.5810811112292</c:v>
                </c:pt>
                <c:pt idx="11681">
                  <c:v>193.58107918710286</c:v>
                </c:pt>
                <c:pt idx="11682">
                  <c:v>193.58107920008706</c:v>
                </c:pt>
                <c:pt idx="11683">
                  <c:v>193.58107919999944</c:v>
                </c:pt>
                <c:pt idx="11684">
                  <c:v>193.58107920000003</c:v>
                </c:pt>
                <c:pt idx="11685">
                  <c:v>193.58107920000003</c:v>
                </c:pt>
                <c:pt idx="11686">
                  <c:v>193.58107920000003</c:v>
                </c:pt>
                <c:pt idx="11687">
                  <c:v>193.58107920000003</c:v>
                </c:pt>
                <c:pt idx="11688">
                  <c:v>193.58107920000003</c:v>
                </c:pt>
                <c:pt idx="11689">
                  <c:v>193.58079210056064</c:v>
                </c:pt>
                <c:pt idx="11690">
                  <c:v>193.53825384600927</c:v>
                </c:pt>
                <c:pt idx="11691">
                  <c:v>193.53854087397488</c:v>
                </c:pt>
                <c:pt idx="11692">
                  <c:v>193.53825189604788</c:v>
                </c:pt>
                <c:pt idx="11693">
                  <c:v>193.49572375424242</c:v>
                </c:pt>
                <c:pt idx="11694">
                  <c:v>193.49572374115002</c:v>
                </c:pt>
                <c:pt idx="11695">
                  <c:v>193.45291682576709</c:v>
                </c:pt>
                <c:pt idx="11696">
                  <c:v>193.41040892839163</c:v>
                </c:pt>
                <c:pt idx="11697">
                  <c:v>193.36848279528809</c:v>
                </c:pt>
                <c:pt idx="11698">
                  <c:v>193.41097877404195</c:v>
                </c:pt>
                <c:pt idx="11699">
                  <c:v>193.36790533654397</c:v>
                </c:pt>
                <c:pt idx="11700">
                  <c:v>193.32570632210593</c:v>
                </c:pt>
                <c:pt idx="11701">
                  <c:v>193.32570436071646</c:v>
                </c:pt>
                <c:pt idx="11702">
                  <c:v>193.28322478205718</c:v>
                </c:pt>
                <c:pt idx="11703">
                  <c:v>193.28351147209625</c:v>
                </c:pt>
                <c:pt idx="11704">
                  <c:v>193.28350953702648</c:v>
                </c:pt>
                <c:pt idx="11705">
                  <c:v>193.28350955008759</c:v>
                </c:pt>
                <c:pt idx="11706">
                  <c:v>193.28350954999942</c:v>
                </c:pt>
                <c:pt idx="11707">
                  <c:v>193.28350955000002</c:v>
                </c:pt>
                <c:pt idx="11708">
                  <c:v>193.28350955000002</c:v>
                </c:pt>
                <c:pt idx="11709">
                  <c:v>193.28350955000002</c:v>
                </c:pt>
                <c:pt idx="11710">
                  <c:v>193.28350955000002</c:v>
                </c:pt>
                <c:pt idx="11711">
                  <c:v>193.28350955000002</c:v>
                </c:pt>
                <c:pt idx="11712">
                  <c:v>193.28350955000002</c:v>
                </c:pt>
                <c:pt idx="11713">
                  <c:v>193.28350955000002</c:v>
                </c:pt>
                <c:pt idx="11714">
                  <c:v>193.28350955000002</c:v>
                </c:pt>
                <c:pt idx="11715">
                  <c:v>193.28350955000002</c:v>
                </c:pt>
                <c:pt idx="11716">
                  <c:v>193.28322285993954</c:v>
                </c:pt>
                <c:pt idx="11717">
                  <c:v>193.24046867200505</c:v>
                </c:pt>
                <c:pt idx="11718">
                  <c:v>193.19829783256907</c:v>
                </c:pt>
                <c:pt idx="11719">
                  <c:v>193.19858245838475</c:v>
                </c:pt>
                <c:pt idx="11720">
                  <c:v>193.19800739145921</c:v>
                </c:pt>
                <c:pt idx="11721">
                  <c:v>193.11283645056241</c:v>
                </c:pt>
                <c:pt idx="11722">
                  <c:v>193.0706957793526</c:v>
                </c:pt>
                <c:pt idx="11723">
                  <c:v>193.02856123806578</c:v>
                </c:pt>
                <c:pt idx="11724">
                  <c:v>193.02884565725509</c:v>
                </c:pt>
                <c:pt idx="11725">
                  <c:v>193.02884373712402</c:v>
                </c:pt>
                <c:pt idx="11726">
                  <c:v>193.02884375008693</c:v>
                </c:pt>
                <c:pt idx="11727">
                  <c:v>193.02884374999945</c:v>
                </c:pt>
                <c:pt idx="11728">
                  <c:v>193.02884375000002</c:v>
                </c:pt>
                <c:pt idx="11729">
                  <c:v>193.02884375000002</c:v>
                </c:pt>
                <c:pt idx="11730">
                  <c:v>193.02884375000002</c:v>
                </c:pt>
                <c:pt idx="11731">
                  <c:v>193.02884375000002</c:v>
                </c:pt>
                <c:pt idx="11732">
                  <c:v>193.02884375000002</c:v>
                </c:pt>
                <c:pt idx="11733">
                  <c:v>193.02884375000002</c:v>
                </c:pt>
                <c:pt idx="11734">
                  <c:v>193.02884375000002</c:v>
                </c:pt>
                <c:pt idx="11735">
                  <c:v>193.02884375000002</c:v>
                </c:pt>
                <c:pt idx="11736">
                  <c:v>193.02884375000002</c:v>
                </c:pt>
                <c:pt idx="11737">
                  <c:v>193.02855741098963</c:v>
                </c:pt>
                <c:pt idx="11738">
                  <c:v>192.98615045220558</c:v>
                </c:pt>
                <c:pt idx="11739">
                  <c:v>192.98643671971391</c:v>
                </c:pt>
                <c:pt idx="11740">
                  <c:v>192.98614850655136</c:v>
                </c:pt>
                <c:pt idx="11741">
                  <c:v>192.94346543898456</c:v>
                </c:pt>
                <c:pt idx="11742">
                  <c:v>192.90079256209663</c:v>
                </c:pt>
                <c:pt idx="11743">
                  <c:v>192.81633367566712</c:v>
                </c:pt>
                <c:pt idx="11744">
                  <c:v>192.81690382393816</c:v>
                </c:pt>
                <c:pt idx="11745">
                  <c:v>192.81661392782019</c:v>
                </c:pt>
                <c:pt idx="11746">
                  <c:v>192.77425749340017</c:v>
                </c:pt>
                <c:pt idx="11747">
                  <c:v>192.7745434680717</c:v>
                </c:pt>
                <c:pt idx="11748">
                  <c:v>192.77454153704838</c:v>
                </c:pt>
                <c:pt idx="11749">
                  <c:v>192.77454155008743</c:v>
                </c:pt>
                <c:pt idx="11750">
                  <c:v>192.77454154999938</c:v>
                </c:pt>
                <c:pt idx="11751">
                  <c:v>192.77454154999998</c:v>
                </c:pt>
                <c:pt idx="11752">
                  <c:v>192.77454154999998</c:v>
                </c:pt>
                <c:pt idx="11753">
                  <c:v>192.77454154999998</c:v>
                </c:pt>
                <c:pt idx="11754">
                  <c:v>192.77454154999998</c:v>
                </c:pt>
                <c:pt idx="11755">
                  <c:v>192.77454154999998</c:v>
                </c:pt>
                <c:pt idx="11756">
                  <c:v>192.77454154999998</c:v>
                </c:pt>
                <c:pt idx="11757">
                  <c:v>192.77425556218205</c:v>
                </c:pt>
                <c:pt idx="11758">
                  <c:v>192.7321951307168</c:v>
                </c:pt>
                <c:pt idx="11759">
                  <c:v>192.77454153695984</c:v>
                </c:pt>
                <c:pt idx="11760">
                  <c:v>192.73190727081598</c:v>
                </c:pt>
                <c:pt idx="11761">
                  <c:v>192.73219513078141</c:v>
                </c:pt>
                <c:pt idx="11762">
                  <c:v>192.73190725769007</c:v>
                </c:pt>
                <c:pt idx="11763">
                  <c:v>192.68957100974933</c:v>
                </c:pt>
                <c:pt idx="11764">
                  <c:v>192.68899925662137</c:v>
                </c:pt>
                <c:pt idx="11765">
                  <c:v>192.56233518520062</c:v>
                </c:pt>
                <c:pt idx="11766">
                  <c:v>192.60521257070405</c:v>
                </c:pt>
                <c:pt idx="11767">
                  <c:v>192.56232938456571</c:v>
                </c:pt>
                <c:pt idx="11768">
                  <c:v>192.52032117181557</c:v>
                </c:pt>
                <c:pt idx="11769">
                  <c:v>192.52060485307237</c:v>
                </c:pt>
                <c:pt idx="11770">
                  <c:v>192.52060293714706</c:v>
                </c:pt>
                <c:pt idx="11771">
                  <c:v>192.52060295008684</c:v>
                </c:pt>
                <c:pt idx="11772">
                  <c:v>192.52060294999941</c:v>
                </c:pt>
                <c:pt idx="11773">
                  <c:v>192.52060295000001</c:v>
                </c:pt>
                <c:pt idx="11774">
                  <c:v>192.52060295000001</c:v>
                </c:pt>
                <c:pt idx="11775">
                  <c:v>192.52060295000001</c:v>
                </c:pt>
                <c:pt idx="11776">
                  <c:v>192.52060295000001</c:v>
                </c:pt>
                <c:pt idx="11777">
                  <c:v>192.52060295000001</c:v>
                </c:pt>
                <c:pt idx="11778">
                  <c:v>192.52031731351676</c:v>
                </c:pt>
                <c:pt idx="11779">
                  <c:v>192.47803155081823</c:v>
                </c:pt>
                <c:pt idx="11780">
                  <c:v>192.47831711577339</c:v>
                </c:pt>
                <c:pt idx="11781">
                  <c:v>192.47802960914723</c:v>
                </c:pt>
                <c:pt idx="11782">
                  <c:v>192.43575395914871</c:v>
                </c:pt>
                <c:pt idx="11783">
                  <c:v>192.43546842721861</c:v>
                </c:pt>
                <c:pt idx="11784">
                  <c:v>192.35123099023735</c:v>
                </c:pt>
                <c:pt idx="11785">
                  <c:v>192.39348644147887</c:v>
                </c:pt>
                <c:pt idx="11786">
                  <c:v>192.30898177090563</c:v>
                </c:pt>
                <c:pt idx="11787">
                  <c:v>192.35151446493865</c:v>
                </c:pt>
                <c:pt idx="11788">
                  <c:v>192.30897984347229</c:v>
                </c:pt>
                <c:pt idx="11789">
                  <c:v>192.3089817839666</c:v>
                </c:pt>
                <c:pt idx="11790">
                  <c:v>192.266744579055</c:v>
                </c:pt>
                <c:pt idx="11791">
                  <c:v>192.26702986421742</c:v>
                </c:pt>
                <c:pt idx="11792">
                  <c:v>192.26674265206304</c:v>
                </c:pt>
                <c:pt idx="11793">
                  <c:v>192.22451750042285</c:v>
                </c:pt>
                <c:pt idx="11794">
                  <c:v>192.22480271379996</c:v>
                </c:pt>
                <c:pt idx="11795">
                  <c:v>192.22480078707156</c:v>
                </c:pt>
                <c:pt idx="11796">
                  <c:v>192.22480080008734</c:v>
                </c:pt>
                <c:pt idx="11797">
                  <c:v>192.2248007999994</c:v>
                </c:pt>
                <c:pt idx="11798">
                  <c:v>192.22480080000003</c:v>
                </c:pt>
                <c:pt idx="11799">
                  <c:v>192.22480080000003</c:v>
                </c:pt>
                <c:pt idx="11800">
                  <c:v>192.22480080000003</c:v>
                </c:pt>
                <c:pt idx="11801">
                  <c:v>192.22480080000003</c:v>
                </c:pt>
                <c:pt idx="11802">
                  <c:v>192.22451557358721</c:v>
                </c:pt>
                <c:pt idx="11803">
                  <c:v>192.18201534124444</c:v>
                </c:pt>
                <c:pt idx="11804">
                  <c:v>192.13981042118837</c:v>
                </c:pt>
                <c:pt idx="11805">
                  <c:v>192.09789872497132</c:v>
                </c:pt>
                <c:pt idx="11806">
                  <c:v>192.09818184997806</c:v>
                </c:pt>
                <c:pt idx="11807">
                  <c:v>192.09789488655471</c:v>
                </c:pt>
                <c:pt idx="11808">
                  <c:v>192.05571013351192</c:v>
                </c:pt>
                <c:pt idx="11809">
                  <c:v>192.05571012048094</c:v>
                </c:pt>
                <c:pt idx="11810">
                  <c:v>192.01353352878874</c:v>
                </c:pt>
                <c:pt idx="11811">
                  <c:v>192.0138184622424</c:v>
                </c:pt>
                <c:pt idx="11812">
                  <c:v>192.01353160369334</c:v>
                </c:pt>
                <c:pt idx="11813">
                  <c:v>191.9713670500808</c:v>
                </c:pt>
                <c:pt idx="11814">
                  <c:v>191.97165191182535</c:v>
                </c:pt>
                <c:pt idx="11815">
                  <c:v>191.97164998708229</c:v>
                </c:pt>
                <c:pt idx="11816">
                  <c:v>191.97165000008732</c:v>
                </c:pt>
                <c:pt idx="11817">
                  <c:v>191.97164999999941</c:v>
                </c:pt>
                <c:pt idx="11818">
                  <c:v>191.97165000000001</c:v>
                </c:pt>
                <c:pt idx="11819">
                  <c:v>191.97165000000001</c:v>
                </c:pt>
                <c:pt idx="11820">
                  <c:v>191.97165000000001</c:v>
                </c:pt>
                <c:pt idx="11821">
                  <c:v>191.97165000000001</c:v>
                </c:pt>
                <c:pt idx="11822">
                  <c:v>191.97165000000001</c:v>
                </c:pt>
                <c:pt idx="11823">
                  <c:v>191.97165000000001</c:v>
                </c:pt>
                <c:pt idx="11824">
                  <c:v>191.97165000000001</c:v>
                </c:pt>
                <c:pt idx="11825">
                  <c:v>191.97165000000001</c:v>
                </c:pt>
                <c:pt idx="11826">
                  <c:v>191.97136512523053</c:v>
                </c:pt>
                <c:pt idx="11827">
                  <c:v>191.92921065828352</c:v>
                </c:pt>
                <c:pt idx="11828">
                  <c:v>191.92921064534519</c:v>
                </c:pt>
                <c:pt idx="11829">
                  <c:v>191.88706435366419</c:v>
                </c:pt>
                <c:pt idx="11830">
                  <c:v>191.88706435372816</c:v>
                </c:pt>
                <c:pt idx="11831">
                  <c:v>191.84492816196325</c:v>
                </c:pt>
                <c:pt idx="11832">
                  <c:v>191.84521286092519</c:v>
                </c:pt>
                <c:pt idx="11833">
                  <c:v>191.84492623819276</c:v>
                </c:pt>
                <c:pt idx="11834">
                  <c:v>191.80251744346108</c:v>
                </c:pt>
                <c:pt idx="11835">
                  <c:v>191.76068800159405</c:v>
                </c:pt>
                <c:pt idx="11836">
                  <c:v>191.76068606564326</c:v>
                </c:pt>
                <c:pt idx="11837">
                  <c:v>191.71858018697341</c:v>
                </c:pt>
                <c:pt idx="11838">
                  <c:v>191.71886470993621</c:v>
                </c:pt>
                <c:pt idx="11839">
                  <c:v>191.71886278709241</c:v>
                </c:pt>
                <c:pt idx="11840">
                  <c:v>191.71886280008724</c:v>
                </c:pt>
                <c:pt idx="11841">
                  <c:v>191.71886279999939</c:v>
                </c:pt>
                <c:pt idx="11842">
                  <c:v>191.71886279999998</c:v>
                </c:pt>
                <c:pt idx="11843">
                  <c:v>191.71886279999998</c:v>
                </c:pt>
                <c:pt idx="11844">
                  <c:v>191.71886279999998</c:v>
                </c:pt>
                <c:pt idx="11845">
                  <c:v>191.71886279999998</c:v>
                </c:pt>
                <c:pt idx="11846">
                  <c:v>191.71886279999998</c:v>
                </c:pt>
                <c:pt idx="11847">
                  <c:v>191.71886279999998</c:v>
                </c:pt>
                <c:pt idx="11848">
                  <c:v>191.71886279999998</c:v>
                </c:pt>
                <c:pt idx="11849">
                  <c:v>191.71857827701649</c:v>
                </c:pt>
                <c:pt idx="11850">
                  <c:v>191.67648440810581</c:v>
                </c:pt>
                <c:pt idx="11851">
                  <c:v>191.67676885952</c:v>
                </c:pt>
                <c:pt idx="11852">
                  <c:v>191.67619800887883</c:v>
                </c:pt>
                <c:pt idx="11853">
                  <c:v>191.59204069990156</c:v>
                </c:pt>
                <c:pt idx="11854">
                  <c:v>191.59232502067846</c:v>
                </c:pt>
                <c:pt idx="11855">
                  <c:v>191.54997331934993</c:v>
                </c:pt>
                <c:pt idx="11856">
                  <c:v>191.50820414970741</c:v>
                </c:pt>
                <c:pt idx="11857">
                  <c:v>191.50848644530242</c:v>
                </c:pt>
                <c:pt idx="11858">
                  <c:v>191.50820030746956</c:v>
                </c:pt>
                <c:pt idx="11859">
                  <c:v>191.46615694981864</c:v>
                </c:pt>
                <c:pt idx="11860">
                  <c:v>191.46644110787082</c:v>
                </c:pt>
                <c:pt idx="11861">
                  <c:v>191.46643918710379</c:v>
                </c:pt>
                <c:pt idx="11862">
                  <c:v>191.46643920008717</c:v>
                </c:pt>
                <c:pt idx="11863">
                  <c:v>191.46643919999943</c:v>
                </c:pt>
                <c:pt idx="11864">
                  <c:v>191.46643920000002</c:v>
                </c:pt>
                <c:pt idx="11865">
                  <c:v>191.46643920000002</c:v>
                </c:pt>
                <c:pt idx="11866">
                  <c:v>191.46643920000002</c:v>
                </c:pt>
                <c:pt idx="11867">
                  <c:v>191.46643920000002</c:v>
                </c:pt>
                <c:pt idx="11868">
                  <c:v>191.46615502894508</c:v>
                </c:pt>
                <c:pt idx="11869">
                  <c:v>191.42412175806902</c:v>
                </c:pt>
                <c:pt idx="11870">
                  <c:v>191.42440585754156</c:v>
                </c:pt>
                <c:pt idx="11871">
                  <c:v>191.42440393710552</c:v>
                </c:pt>
                <c:pt idx="11872">
                  <c:v>191.42440395008714</c:v>
                </c:pt>
                <c:pt idx="11873">
                  <c:v>191.4244039499994</c:v>
                </c:pt>
                <c:pt idx="11874">
                  <c:v>191.42440395</c:v>
                </c:pt>
                <c:pt idx="11875">
                  <c:v>191.42411983761372</c:v>
                </c:pt>
                <c:pt idx="11876">
                  <c:v>191.38181261315469</c:v>
                </c:pt>
                <c:pt idx="11877">
                  <c:v>191.34008358156936</c:v>
                </c:pt>
                <c:pt idx="11878">
                  <c:v>191.3400816489511</c:v>
                </c:pt>
                <c:pt idx="11879">
                  <c:v>191.29807677030249</c:v>
                </c:pt>
                <c:pt idx="11880">
                  <c:v>191.29807677027861</c:v>
                </c:pt>
                <c:pt idx="11881">
                  <c:v>191.25579810135571</c:v>
                </c:pt>
                <c:pt idx="11882">
                  <c:v>191.21409920572432</c:v>
                </c:pt>
                <c:pt idx="11883">
                  <c:v>191.2143810930059</c:v>
                </c:pt>
                <c:pt idx="11884">
                  <c:v>191.21437918720164</c:v>
                </c:pt>
                <c:pt idx="11885">
                  <c:v>191.21437920008654</c:v>
                </c:pt>
                <c:pt idx="11886">
                  <c:v>191.21409538101588</c:v>
                </c:pt>
                <c:pt idx="11887">
                  <c:v>191.17212270817325</c:v>
                </c:pt>
                <c:pt idx="11888">
                  <c:v>191.17240645556143</c:v>
                </c:pt>
                <c:pt idx="11889">
                  <c:v>191.17240453711634</c:v>
                </c:pt>
                <c:pt idx="11890">
                  <c:v>191.17240455008712</c:v>
                </c:pt>
                <c:pt idx="11891">
                  <c:v>191.17240454999941</c:v>
                </c:pt>
                <c:pt idx="11892">
                  <c:v>191.17240455000001</c:v>
                </c:pt>
                <c:pt idx="11893">
                  <c:v>191.17240455000001</c:v>
                </c:pt>
                <c:pt idx="11894">
                  <c:v>191.17240455000001</c:v>
                </c:pt>
                <c:pt idx="11895">
                  <c:v>191.17240455000001</c:v>
                </c:pt>
                <c:pt idx="11896">
                  <c:v>191.17240455000001</c:v>
                </c:pt>
                <c:pt idx="11897">
                  <c:v>191.17240455000001</c:v>
                </c:pt>
                <c:pt idx="11898">
                  <c:v>191.17240455000001</c:v>
                </c:pt>
                <c:pt idx="11899">
                  <c:v>191.17240455000001</c:v>
                </c:pt>
                <c:pt idx="11900">
                  <c:v>191.17212078970891</c:v>
                </c:pt>
                <c:pt idx="11901">
                  <c:v>191.12987451540158</c:v>
                </c:pt>
                <c:pt idx="11902">
                  <c:v>191.08820572973988</c:v>
                </c:pt>
                <c:pt idx="11903">
                  <c:v>191.0882037991239</c:v>
                </c:pt>
                <c:pt idx="11904">
                  <c:v>191.04625952048792</c:v>
                </c:pt>
                <c:pt idx="11905">
                  <c:v>191.04625952046408</c:v>
                </c:pt>
                <c:pt idx="11906">
                  <c:v>191.00432532877824</c:v>
                </c:pt>
                <c:pt idx="11907">
                  <c:v>191.00432532884264</c:v>
                </c:pt>
                <c:pt idx="11908">
                  <c:v>190.96211777084955</c:v>
                </c:pt>
                <c:pt idx="11909">
                  <c:v>190.92048916201804</c:v>
                </c:pt>
                <c:pt idx="11910">
                  <c:v>190.92077064070639</c:v>
                </c:pt>
                <c:pt idx="11911">
                  <c:v>190.92076873721416</c:v>
                </c:pt>
                <c:pt idx="11912">
                  <c:v>190.92076875008649</c:v>
                </c:pt>
                <c:pt idx="11913">
                  <c:v>190.92076874999941</c:v>
                </c:pt>
                <c:pt idx="11914">
                  <c:v>190.92076875000001</c:v>
                </c:pt>
                <c:pt idx="11915">
                  <c:v>190.92076875000001</c:v>
                </c:pt>
                <c:pt idx="11916">
                  <c:v>190.92076875000001</c:v>
                </c:pt>
                <c:pt idx="11917">
                  <c:v>190.92076875000001</c:v>
                </c:pt>
                <c:pt idx="11918">
                  <c:v>190.92048534194691</c:v>
                </c:pt>
                <c:pt idx="11919">
                  <c:v>190.87858336680648</c:v>
                </c:pt>
                <c:pt idx="11920">
                  <c:v>190.87886670324897</c:v>
                </c:pt>
                <c:pt idx="11921">
                  <c:v>190.87858143779607</c:v>
                </c:pt>
                <c:pt idx="11922">
                  <c:v>190.83640628513552</c:v>
                </c:pt>
                <c:pt idx="11923">
                  <c:v>190.79480778611438</c:v>
                </c:pt>
                <c:pt idx="11924">
                  <c:v>190.79508908972076</c:v>
                </c:pt>
                <c:pt idx="11925">
                  <c:v>190.79480395533909</c:v>
                </c:pt>
                <c:pt idx="11926">
                  <c:v>190.75293229208026</c:v>
                </c:pt>
                <c:pt idx="11927">
                  <c:v>190.75293227910521</c:v>
                </c:pt>
                <c:pt idx="11928">
                  <c:v>190.71106878753449</c:v>
                </c:pt>
                <c:pt idx="11929">
                  <c:v>190.71106878759821</c:v>
                </c:pt>
                <c:pt idx="11930">
                  <c:v>190.66921539594324</c:v>
                </c:pt>
                <c:pt idx="11931">
                  <c:v>190.66949845168273</c:v>
                </c:pt>
                <c:pt idx="11932">
                  <c:v>190.66949653713732</c:v>
                </c:pt>
                <c:pt idx="11933">
                  <c:v>190.66949655008699</c:v>
                </c:pt>
                <c:pt idx="11934">
                  <c:v>190.66949654999939</c:v>
                </c:pt>
                <c:pt idx="11935">
                  <c:v>190.66949654999999</c:v>
                </c:pt>
                <c:pt idx="11936">
                  <c:v>190.66949654999999</c:v>
                </c:pt>
                <c:pt idx="11937">
                  <c:v>190.66949654999999</c:v>
                </c:pt>
                <c:pt idx="11938">
                  <c:v>190.66949654999999</c:v>
                </c:pt>
                <c:pt idx="11939">
                  <c:v>190.66949654999999</c:v>
                </c:pt>
                <c:pt idx="11940">
                  <c:v>190.66949654999999</c:v>
                </c:pt>
                <c:pt idx="11941">
                  <c:v>190.66949654999999</c:v>
                </c:pt>
                <c:pt idx="11942">
                  <c:v>190.66949654999999</c:v>
                </c:pt>
                <c:pt idx="11943">
                  <c:v>190.66921349432789</c:v>
                </c:pt>
                <c:pt idx="11944">
                  <c:v>190.62737211721651</c:v>
                </c:pt>
                <c:pt idx="11945">
                  <c:v>190.62765510126496</c:v>
                </c:pt>
                <c:pt idx="11946">
                  <c:v>190.62765318713971</c:v>
                </c:pt>
                <c:pt idx="11947">
                  <c:v>190.62737020315893</c:v>
                </c:pt>
                <c:pt idx="11948">
                  <c:v>190.58525598791033</c:v>
                </c:pt>
                <c:pt idx="11949">
                  <c:v>190.54371773458752</c:v>
                </c:pt>
                <c:pt idx="11950">
                  <c:v>190.54371580831591</c:v>
                </c:pt>
                <c:pt idx="11951">
                  <c:v>190.5016200094945</c:v>
                </c:pt>
                <c:pt idx="11952">
                  <c:v>190.46010185086243</c:v>
                </c:pt>
                <c:pt idx="11953">
                  <c:v>190.46038268708813</c:v>
                </c:pt>
                <c:pt idx="11954">
                  <c:v>190.46009802532188</c:v>
                </c:pt>
                <c:pt idx="11955">
                  <c:v>190.4183071594191</c:v>
                </c:pt>
                <c:pt idx="11956">
                  <c:v>190.41858984960976</c:v>
                </c:pt>
                <c:pt idx="11957">
                  <c:v>190.41858793714874</c:v>
                </c:pt>
                <c:pt idx="11958">
                  <c:v>190.41858795008693</c:v>
                </c:pt>
                <c:pt idx="11959">
                  <c:v>190.41858794999945</c:v>
                </c:pt>
                <c:pt idx="11960">
                  <c:v>190.41858795000002</c:v>
                </c:pt>
                <c:pt idx="11961">
                  <c:v>190.41858795000002</c:v>
                </c:pt>
                <c:pt idx="11962">
                  <c:v>190.41858795000002</c:v>
                </c:pt>
                <c:pt idx="11963">
                  <c:v>190.4183052468519</c:v>
                </c:pt>
                <c:pt idx="11964">
                  <c:v>190.37652446776775</c:v>
                </c:pt>
                <c:pt idx="11965">
                  <c:v>190.37680709927923</c:v>
                </c:pt>
                <c:pt idx="11966">
                  <c:v>190.37680518715052</c:v>
                </c:pt>
                <c:pt idx="11967">
                  <c:v>190.37680520008695</c:v>
                </c:pt>
                <c:pt idx="11968">
                  <c:v>190.37680519999941</c:v>
                </c:pt>
                <c:pt idx="11969">
                  <c:v>190.37680519999998</c:v>
                </c:pt>
                <c:pt idx="11970">
                  <c:v>190.37652255561983</c:v>
                </c:pt>
                <c:pt idx="11971">
                  <c:v>190.33475187620672</c:v>
                </c:pt>
                <c:pt idx="11972">
                  <c:v>190.33475186333669</c:v>
                </c:pt>
                <c:pt idx="11973">
                  <c:v>190.29298937180465</c:v>
                </c:pt>
                <c:pt idx="11974">
                  <c:v>190.29298937186832</c:v>
                </c:pt>
                <c:pt idx="11975">
                  <c:v>190.25123698025271</c:v>
                </c:pt>
                <c:pt idx="11976">
                  <c:v>190.25123698031692</c:v>
                </c:pt>
                <c:pt idx="11977">
                  <c:v>190.20921227989578</c:v>
                </c:pt>
                <c:pt idx="11978">
                  <c:v>190.16776440764494</c:v>
                </c:pt>
                <c:pt idx="11979">
                  <c:v>190.16804483478251</c:v>
                </c:pt>
                <c:pt idx="11980">
                  <c:v>190.16776058676552</c:v>
                </c:pt>
                <c:pt idx="11981">
                  <c:v>190.12604041854672</c:v>
                </c:pt>
                <c:pt idx="11982">
                  <c:v>190.12632269729113</c:v>
                </c:pt>
                <c:pt idx="11983">
                  <c:v>190.12632078716138</c:v>
                </c:pt>
                <c:pt idx="11984">
                  <c:v>190.12632080008689</c:v>
                </c:pt>
                <c:pt idx="11985">
                  <c:v>190.12632079999943</c:v>
                </c:pt>
                <c:pt idx="11986">
                  <c:v>190.12632080000003</c:v>
                </c:pt>
                <c:pt idx="11987">
                  <c:v>190.12632080000003</c:v>
                </c:pt>
                <c:pt idx="11988">
                  <c:v>190.12632080000003</c:v>
                </c:pt>
                <c:pt idx="11989">
                  <c:v>190.12632080000003</c:v>
                </c:pt>
                <c:pt idx="11990">
                  <c:v>190.12632080000003</c:v>
                </c:pt>
                <c:pt idx="11991">
                  <c:v>190.12632080000003</c:v>
                </c:pt>
                <c:pt idx="11992">
                  <c:v>190.12632080000003</c:v>
                </c:pt>
                <c:pt idx="11993">
                  <c:v>190.12603850831084</c:v>
                </c:pt>
                <c:pt idx="11994">
                  <c:v>190.08404619448891</c:v>
                </c:pt>
                <c:pt idx="11995">
                  <c:v>190.04262843195141</c:v>
                </c:pt>
                <c:pt idx="11996">
                  <c:v>190.04319085835357</c:v>
                </c:pt>
                <c:pt idx="11997">
                  <c:v>190.08488906065327</c:v>
                </c:pt>
                <c:pt idx="11998">
                  <c:v>190.08376015584344</c:v>
                </c:pt>
                <c:pt idx="11999">
                  <c:v>189.95841071570811</c:v>
                </c:pt>
                <c:pt idx="12000">
                  <c:v>189.91758714743014</c:v>
                </c:pt>
                <c:pt idx="12001">
                  <c:v>189.91786340714725</c:v>
                </c:pt>
                <c:pt idx="12002">
                  <c:v>189.91757953976028</c:v>
                </c:pt>
                <c:pt idx="12003">
                  <c:v>189.87591996937957</c:v>
                </c:pt>
                <c:pt idx="12004">
                  <c:v>189.87620189530185</c:v>
                </c:pt>
                <c:pt idx="12005">
                  <c:v>189.87619998717224</c:v>
                </c:pt>
                <c:pt idx="12006">
                  <c:v>189.87620000008681</c:v>
                </c:pt>
                <c:pt idx="12007">
                  <c:v>189.87619999999941</c:v>
                </c:pt>
                <c:pt idx="12008">
                  <c:v>189.87620000000001</c:v>
                </c:pt>
                <c:pt idx="12009">
                  <c:v>189.87620000000001</c:v>
                </c:pt>
                <c:pt idx="12010">
                  <c:v>189.87620000000001</c:v>
                </c:pt>
                <c:pt idx="12011">
                  <c:v>189.87620000000001</c:v>
                </c:pt>
                <c:pt idx="12012">
                  <c:v>189.87620000000001</c:v>
                </c:pt>
                <c:pt idx="12013">
                  <c:v>189.87620000000001</c:v>
                </c:pt>
                <c:pt idx="12014">
                  <c:v>189.87620000000001</c:v>
                </c:pt>
                <c:pt idx="12015">
                  <c:v>189.87620000000001</c:v>
                </c:pt>
                <c:pt idx="12016">
                  <c:v>189.87620000000001</c:v>
                </c:pt>
                <c:pt idx="12017">
                  <c:v>189.87591806114503</c:v>
                </c:pt>
                <c:pt idx="12018">
                  <c:v>189.83426857778062</c:v>
                </c:pt>
                <c:pt idx="12019">
                  <c:v>189.8342685649323</c:v>
                </c:pt>
                <c:pt idx="12020">
                  <c:v>189.79262727344735</c:v>
                </c:pt>
                <c:pt idx="12021">
                  <c:v>189.79290909472576</c:v>
                </c:pt>
                <c:pt idx="12022">
                  <c:v>189.79262536596354</c:v>
                </c:pt>
                <c:pt idx="12023">
                  <c:v>189.75071433292692</c:v>
                </c:pt>
                <c:pt idx="12024">
                  <c:v>189.70909519407448</c:v>
                </c:pt>
                <c:pt idx="12025">
                  <c:v>189.66776589252362</c:v>
                </c:pt>
                <c:pt idx="12026">
                  <c:v>189.6677639861918</c:v>
                </c:pt>
                <c:pt idx="12027">
                  <c:v>189.62616310754026</c:v>
                </c:pt>
                <c:pt idx="12028">
                  <c:v>189.62644469339756</c:v>
                </c:pt>
                <c:pt idx="12029">
                  <c:v>189.62644278718253</c:v>
                </c:pt>
                <c:pt idx="12030">
                  <c:v>189.62644280008675</c:v>
                </c:pt>
                <c:pt idx="12031">
                  <c:v>189.62644279999941</c:v>
                </c:pt>
                <c:pt idx="12032">
                  <c:v>189.62644280000001</c:v>
                </c:pt>
                <c:pt idx="12033">
                  <c:v>189.62644280000001</c:v>
                </c:pt>
                <c:pt idx="12034">
                  <c:v>189.62644280000001</c:v>
                </c:pt>
                <c:pt idx="12035">
                  <c:v>189.62644280000001</c:v>
                </c:pt>
                <c:pt idx="12036">
                  <c:v>189.62644280000001</c:v>
                </c:pt>
                <c:pt idx="12037">
                  <c:v>189.62644280000001</c:v>
                </c:pt>
                <c:pt idx="12038">
                  <c:v>189.62644280000001</c:v>
                </c:pt>
                <c:pt idx="12039">
                  <c:v>189.62644280000001</c:v>
                </c:pt>
                <c:pt idx="12040">
                  <c:v>189.62644280000001</c:v>
                </c:pt>
                <c:pt idx="12041">
                  <c:v>189.62644280000001</c:v>
                </c:pt>
                <c:pt idx="12042">
                  <c:v>189.62644280000001</c:v>
                </c:pt>
                <c:pt idx="12043">
                  <c:v>189.62616121412256</c:v>
                </c:pt>
                <c:pt idx="12044">
                  <c:v>189.58457232877984</c:v>
                </c:pt>
                <c:pt idx="12045">
                  <c:v>189.58457231594238</c:v>
                </c:pt>
                <c:pt idx="12046">
                  <c:v>189.54271015675448</c:v>
                </c:pt>
                <c:pt idx="12047">
                  <c:v>189.50114152926807</c:v>
                </c:pt>
                <c:pt idx="12048">
                  <c:v>189.45986243343998</c:v>
                </c:pt>
                <c:pt idx="12049">
                  <c:v>189.46014187926056</c:v>
                </c:pt>
                <c:pt idx="12050">
                  <c:v>189.45985863679709</c:v>
                </c:pt>
                <c:pt idx="12051">
                  <c:v>189.41831016294412</c:v>
                </c:pt>
                <c:pt idx="12052">
                  <c:v>189.4183101500272</c:v>
                </c:pt>
                <c:pt idx="12053">
                  <c:v>189.37676985858229</c:v>
                </c:pt>
                <c:pt idx="12054">
                  <c:v>189.37705109140532</c:v>
                </c:pt>
                <c:pt idx="12055">
                  <c:v>189.37704918719345</c:v>
                </c:pt>
                <c:pt idx="12056">
                  <c:v>189.37704920008673</c:v>
                </c:pt>
                <c:pt idx="12057">
                  <c:v>189.37704919999942</c:v>
                </c:pt>
                <c:pt idx="12058">
                  <c:v>189.37704920000002</c:v>
                </c:pt>
                <c:pt idx="12059">
                  <c:v>189.37704920000002</c:v>
                </c:pt>
                <c:pt idx="12060">
                  <c:v>189.37704920000002</c:v>
                </c:pt>
                <c:pt idx="12061">
                  <c:v>189.37704920000002</c:v>
                </c:pt>
                <c:pt idx="12062">
                  <c:v>189.37704920000002</c:v>
                </c:pt>
                <c:pt idx="12063">
                  <c:v>189.37704920000002</c:v>
                </c:pt>
                <c:pt idx="12064">
                  <c:v>189.37704920000002</c:v>
                </c:pt>
                <c:pt idx="12065">
                  <c:v>189.3767679672435</c:v>
                </c:pt>
                <c:pt idx="12066">
                  <c:v>189.33523967992068</c:v>
                </c:pt>
                <c:pt idx="12067">
                  <c:v>189.33552084098628</c:v>
                </c:pt>
                <c:pt idx="12068">
                  <c:v>189.33551893719581</c:v>
                </c:pt>
                <c:pt idx="12069">
                  <c:v>189.33551895008668</c:v>
                </c:pt>
                <c:pt idx="12070">
                  <c:v>189.3355189499994</c:v>
                </c:pt>
                <c:pt idx="12071">
                  <c:v>189.33523777611094</c:v>
                </c:pt>
                <c:pt idx="12072">
                  <c:v>189.29371958845792</c:v>
                </c:pt>
                <c:pt idx="12073">
                  <c:v>189.29371957563319</c:v>
                </c:pt>
                <c:pt idx="12074">
                  <c:v>189.25192852851725</c:v>
                </c:pt>
                <c:pt idx="12075">
                  <c:v>189.21071159555333</c:v>
                </c:pt>
                <c:pt idx="12076">
                  <c:v>189.21070967992426</c:v>
                </c:pt>
                <c:pt idx="12077">
                  <c:v>189.16893896346454</c:v>
                </c:pt>
                <c:pt idx="12078">
                  <c:v>189.12774211198973</c:v>
                </c:pt>
                <c:pt idx="12079">
                  <c:v>189.1280210765288</c:v>
                </c:pt>
                <c:pt idx="12080">
                  <c:v>189.12801918729156</c:v>
                </c:pt>
                <c:pt idx="12081">
                  <c:v>189.12801920008604</c:v>
                </c:pt>
                <c:pt idx="12082">
                  <c:v>189.12773832050735</c:v>
                </c:pt>
                <c:pt idx="12083">
                  <c:v>189.08627063120326</c:v>
                </c:pt>
                <c:pt idx="12084">
                  <c:v>189.08655143899142</c:v>
                </c:pt>
                <c:pt idx="12085">
                  <c:v>189.08654953720674</c:v>
                </c:pt>
                <c:pt idx="12086">
                  <c:v>189.08654955008666</c:v>
                </c:pt>
                <c:pt idx="12087">
                  <c:v>189.08654954999943</c:v>
                </c:pt>
                <c:pt idx="12088">
                  <c:v>189.08654955000003</c:v>
                </c:pt>
                <c:pt idx="12089">
                  <c:v>189.08654955000003</c:v>
                </c:pt>
                <c:pt idx="12090">
                  <c:v>189.08654955000003</c:v>
                </c:pt>
                <c:pt idx="12091">
                  <c:v>189.08654955000003</c:v>
                </c:pt>
                <c:pt idx="12092">
                  <c:v>189.08654955000003</c:v>
                </c:pt>
                <c:pt idx="12093">
                  <c:v>189.08654955000003</c:v>
                </c:pt>
                <c:pt idx="12094">
                  <c:v>189.08654955000003</c:v>
                </c:pt>
                <c:pt idx="12095">
                  <c:v>189.08654955000003</c:v>
                </c:pt>
                <c:pt idx="12096">
                  <c:v>189.08626872939931</c:v>
                </c:pt>
                <c:pt idx="12097">
                  <c:v>189.04481113976408</c:v>
                </c:pt>
                <c:pt idx="12098">
                  <c:v>189.04509188865876</c:v>
                </c:pt>
                <c:pt idx="12099">
                  <c:v>189.04480922550317</c:v>
                </c:pt>
                <c:pt idx="12100">
                  <c:v>189.0030810460697</c:v>
                </c:pt>
                <c:pt idx="12101">
                  <c:v>188.96192434482384</c:v>
                </c:pt>
                <c:pt idx="12102">
                  <c:v>188.96192243130014</c:v>
                </c:pt>
                <c:pt idx="12103">
                  <c:v>188.92049325277191</c:v>
                </c:pt>
                <c:pt idx="12104">
                  <c:v>188.92049325274803</c:v>
                </c:pt>
                <c:pt idx="12105">
                  <c:v>188.87907416126313</c:v>
                </c:pt>
                <c:pt idx="12106">
                  <c:v>188.87907416132708</c:v>
                </c:pt>
                <c:pt idx="12107">
                  <c:v>188.83766516984554</c:v>
                </c:pt>
                <c:pt idx="12108">
                  <c:v>188.83794563708136</c:v>
                </c:pt>
                <c:pt idx="12109">
                  <c:v>188.83794373721707</c:v>
                </c:pt>
                <c:pt idx="12110">
                  <c:v>188.83794375008659</c:v>
                </c:pt>
                <c:pt idx="12111">
                  <c:v>188.83794374999943</c:v>
                </c:pt>
                <c:pt idx="12112">
                  <c:v>188.83794375000002</c:v>
                </c:pt>
                <c:pt idx="12113">
                  <c:v>188.83794375000002</c:v>
                </c:pt>
                <c:pt idx="12114">
                  <c:v>188.83794375000002</c:v>
                </c:pt>
                <c:pt idx="12115">
                  <c:v>188.83794375000002</c:v>
                </c:pt>
                <c:pt idx="12116">
                  <c:v>188.83794375000002</c:v>
                </c:pt>
                <c:pt idx="12117">
                  <c:v>188.83794375000002</c:v>
                </c:pt>
                <c:pt idx="12118">
                  <c:v>188.83794375000002</c:v>
                </c:pt>
                <c:pt idx="12119">
                  <c:v>188.83794375000002</c:v>
                </c:pt>
                <c:pt idx="12120">
                  <c:v>188.83794375000002</c:v>
                </c:pt>
                <c:pt idx="12121">
                  <c:v>188.83766328283122</c:v>
                </c:pt>
                <c:pt idx="12122">
                  <c:v>188.79626629121213</c:v>
                </c:pt>
                <c:pt idx="12123">
                  <c:v>188.79626627840923</c:v>
                </c:pt>
                <c:pt idx="12124">
                  <c:v>188.75459713815692</c:v>
                </c:pt>
                <c:pt idx="12125">
                  <c:v>188.71322040446711</c:v>
                </c:pt>
                <c:pt idx="12126">
                  <c:v>188.67213208981113</c:v>
                </c:pt>
                <c:pt idx="12127">
                  <c:v>188.67213019150384</c:v>
                </c:pt>
                <c:pt idx="12128">
                  <c:v>188.6307717129032</c:v>
                </c:pt>
                <c:pt idx="12129">
                  <c:v>188.63105188541553</c:v>
                </c:pt>
                <c:pt idx="12130">
                  <c:v>188.63076981469379</c:v>
                </c:pt>
                <c:pt idx="12131">
                  <c:v>188.58942333428035</c:v>
                </c:pt>
                <c:pt idx="12132">
                  <c:v>188.58970343499576</c:v>
                </c:pt>
                <c:pt idx="12133">
                  <c:v>188.58970153722859</c:v>
                </c:pt>
                <c:pt idx="12134">
                  <c:v>188.58970155008655</c:v>
                </c:pt>
                <c:pt idx="12135">
                  <c:v>188.5897015499994</c:v>
                </c:pt>
                <c:pt idx="12136">
                  <c:v>188.58970155</c:v>
                </c:pt>
                <c:pt idx="12137">
                  <c:v>188.58970155</c:v>
                </c:pt>
                <c:pt idx="12138">
                  <c:v>188.58970155</c:v>
                </c:pt>
                <c:pt idx="12139">
                  <c:v>188.58970155</c:v>
                </c:pt>
                <c:pt idx="12140">
                  <c:v>188.58970155</c:v>
                </c:pt>
                <c:pt idx="12141">
                  <c:v>188.58970155</c:v>
                </c:pt>
                <c:pt idx="12142">
                  <c:v>188.58970155</c:v>
                </c:pt>
                <c:pt idx="12143">
                  <c:v>188.58970155</c:v>
                </c:pt>
                <c:pt idx="12144">
                  <c:v>188.58970155</c:v>
                </c:pt>
                <c:pt idx="12145">
                  <c:v>188.58970155</c:v>
                </c:pt>
                <c:pt idx="12146">
                  <c:v>188.58970155</c:v>
                </c:pt>
                <c:pt idx="12147">
                  <c:v>188.58942143640684</c:v>
                </c:pt>
                <c:pt idx="12148">
                  <c:v>188.5478049886126</c:v>
                </c:pt>
                <c:pt idx="12149">
                  <c:v>188.50675873567747</c:v>
                </c:pt>
                <c:pt idx="12150">
                  <c:v>188.50703682156251</c:v>
                </c:pt>
                <c:pt idx="12151">
                  <c:v>188.50675494161609</c:v>
                </c:pt>
                <c:pt idx="12152">
                  <c:v>188.46543876011609</c:v>
                </c:pt>
                <c:pt idx="12153">
                  <c:v>188.46515881095047</c:v>
                </c:pt>
                <c:pt idx="12154">
                  <c:v>188.38255494211688</c:v>
                </c:pt>
                <c:pt idx="12155">
                  <c:v>188.38311456674666</c:v>
                </c:pt>
                <c:pt idx="12156">
                  <c:v>188.38283095563787</c:v>
                </c:pt>
                <c:pt idx="12157">
                  <c:v>188.341545086075</c:v>
                </c:pt>
                <c:pt idx="12158">
                  <c:v>188.341824832995</c:v>
                </c:pt>
                <c:pt idx="12159">
                  <c:v>188.34182293723958</c:v>
                </c:pt>
                <c:pt idx="12160">
                  <c:v>188.34182295008648</c:v>
                </c:pt>
                <c:pt idx="12161">
                  <c:v>188.34182294999943</c:v>
                </c:pt>
                <c:pt idx="12162">
                  <c:v>188.34182295000002</c:v>
                </c:pt>
                <c:pt idx="12163">
                  <c:v>188.34182295000002</c:v>
                </c:pt>
                <c:pt idx="12164">
                  <c:v>188.3415431901262</c:v>
                </c:pt>
                <c:pt idx="12165">
                  <c:v>188.3002673945339</c:v>
                </c:pt>
                <c:pt idx="12166">
                  <c:v>188.3005470826626</c:v>
                </c:pt>
                <c:pt idx="12167">
                  <c:v>188.30054518724137</c:v>
                </c:pt>
                <c:pt idx="12168">
                  <c:v>188.30054520008645</c:v>
                </c:pt>
                <c:pt idx="12169">
                  <c:v>188.30054519999942</c:v>
                </c:pt>
                <c:pt idx="12170">
                  <c:v>188.30054519999999</c:v>
                </c:pt>
                <c:pt idx="12171">
                  <c:v>188.30054519999999</c:v>
                </c:pt>
                <c:pt idx="12172">
                  <c:v>188.30054519999999</c:v>
                </c:pt>
                <c:pt idx="12173">
                  <c:v>188.3002654990934</c:v>
                </c:pt>
                <c:pt idx="12174">
                  <c:v>188.25899980316967</c:v>
                </c:pt>
                <c:pt idx="12175">
                  <c:v>188.25927943232904</c:v>
                </c:pt>
                <c:pt idx="12176">
                  <c:v>188.25927753724321</c:v>
                </c:pt>
                <c:pt idx="12177">
                  <c:v>188.25871826667958</c:v>
                </c:pt>
                <c:pt idx="12178">
                  <c:v>188.17621729123496</c:v>
                </c:pt>
                <c:pt idx="12179">
                  <c:v>188.17649678933714</c:v>
                </c:pt>
                <c:pt idx="12180">
                  <c:v>188.13525760359988</c:v>
                </c:pt>
                <c:pt idx="12181">
                  <c:v>188.13525761649993</c:v>
                </c:pt>
                <c:pt idx="12182">
                  <c:v>188.09403042500259</c:v>
                </c:pt>
                <c:pt idx="12183">
                  <c:v>188.09430983108064</c:v>
                </c:pt>
                <c:pt idx="12184">
                  <c:v>188.09402853123939</c:v>
                </c:pt>
                <c:pt idx="12185">
                  <c:v>188.05309269351682</c:v>
                </c:pt>
                <c:pt idx="12186">
                  <c:v>188.09430793716248</c:v>
                </c:pt>
                <c:pt idx="12187">
                  <c:v>188.05281145306765</c:v>
                </c:pt>
                <c:pt idx="12188">
                  <c:v>188.05309269349402</c:v>
                </c:pt>
                <c:pt idx="12189">
                  <c:v>188.05309078716539</c:v>
                </c:pt>
                <c:pt idx="12190">
                  <c:v>188.05309080008703</c:v>
                </c:pt>
                <c:pt idx="12191">
                  <c:v>188.05309079999944</c:v>
                </c:pt>
                <c:pt idx="12192">
                  <c:v>188.05309080000001</c:v>
                </c:pt>
                <c:pt idx="12193">
                  <c:v>188.05309080000001</c:v>
                </c:pt>
                <c:pt idx="12194">
                  <c:v>188.05309080000001</c:v>
                </c:pt>
                <c:pt idx="12195">
                  <c:v>188.05309080000001</c:v>
                </c:pt>
                <c:pt idx="12196">
                  <c:v>188.05309080000001</c:v>
                </c:pt>
                <c:pt idx="12197">
                  <c:v>188.05309080000001</c:v>
                </c:pt>
                <c:pt idx="12198">
                  <c:v>188.05309080000001</c:v>
                </c:pt>
                <c:pt idx="12199">
                  <c:v>188.05281145298062</c:v>
                </c:pt>
                <c:pt idx="12200">
                  <c:v>188.01160635506736</c:v>
                </c:pt>
                <c:pt idx="12201">
                  <c:v>188.01160634229916</c:v>
                </c:pt>
                <c:pt idx="12202">
                  <c:v>187.97040945098769</c:v>
                </c:pt>
                <c:pt idx="12203">
                  <c:v>187.97040945105081</c:v>
                </c:pt>
                <c:pt idx="12204">
                  <c:v>187.92894349009549</c:v>
                </c:pt>
                <c:pt idx="12205">
                  <c:v>187.88804786041402</c:v>
                </c:pt>
                <c:pt idx="12206">
                  <c:v>187.88832506658406</c:v>
                </c:pt>
                <c:pt idx="12207">
                  <c:v>187.88804407633148</c:v>
                </c:pt>
                <c:pt idx="12208">
                  <c:v>187.84687938983052</c:v>
                </c:pt>
                <c:pt idx="12209">
                  <c:v>187.84687937698334</c:v>
                </c:pt>
                <c:pt idx="12210">
                  <c:v>187.80572288568823</c:v>
                </c:pt>
                <c:pt idx="12211">
                  <c:v>187.80600187874268</c:v>
                </c:pt>
                <c:pt idx="12212">
                  <c:v>187.80599998726274</c:v>
                </c:pt>
                <c:pt idx="12213">
                  <c:v>187.80600000008633</c:v>
                </c:pt>
                <c:pt idx="12214">
                  <c:v>187.80599999999941</c:v>
                </c:pt>
                <c:pt idx="12215">
                  <c:v>187.80600000000001</c:v>
                </c:pt>
                <c:pt idx="12216">
                  <c:v>187.80600000000001</c:v>
                </c:pt>
                <c:pt idx="12217">
                  <c:v>187.80600000000001</c:v>
                </c:pt>
                <c:pt idx="12218">
                  <c:v>187.80600000000001</c:v>
                </c:pt>
                <c:pt idx="12219">
                  <c:v>187.80600000000001</c:v>
                </c:pt>
                <c:pt idx="12220">
                  <c:v>187.80600000000001</c:v>
                </c:pt>
                <c:pt idx="12221">
                  <c:v>187.80600000000001</c:v>
                </c:pt>
                <c:pt idx="12222">
                  <c:v>187.80600000000001</c:v>
                </c:pt>
                <c:pt idx="12223">
                  <c:v>187.80600000000001</c:v>
                </c:pt>
                <c:pt idx="12224">
                  <c:v>187.80572100701181</c:v>
                </c:pt>
                <c:pt idx="12225">
                  <c:v>187.76457650710719</c:v>
                </c:pt>
                <c:pt idx="12226">
                  <c:v>187.76485542832216</c:v>
                </c:pt>
                <c:pt idx="12227">
                  <c:v>187.7648535372652</c:v>
                </c:pt>
                <c:pt idx="12228">
                  <c:v>187.76457461611733</c:v>
                </c:pt>
                <c:pt idx="12229">
                  <c:v>187.72316134130904</c:v>
                </c:pt>
                <c:pt idx="12230">
                  <c:v>187.6820370866121</c:v>
                </c:pt>
                <c:pt idx="12231">
                  <c:v>187.64092104127607</c:v>
                </c:pt>
                <c:pt idx="12232">
                  <c:v>187.60009380615816</c:v>
                </c:pt>
                <c:pt idx="12233">
                  <c:v>187.60009191648828</c:v>
                </c:pt>
                <c:pt idx="12234">
                  <c:v>187.55927467675943</c:v>
                </c:pt>
                <c:pt idx="12235">
                  <c:v>187.60036873727097</c:v>
                </c:pt>
                <c:pt idx="12236">
                  <c:v>187.55899416127329</c:v>
                </c:pt>
                <c:pt idx="12237">
                  <c:v>187.55927468946197</c:v>
                </c:pt>
                <c:pt idx="12238">
                  <c:v>187.5592727871875</c:v>
                </c:pt>
                <c:pt idx="12239">
                  <c:v>187.55927280008689</c:v>
                </c:pt>
                <c:pt idx="12240">
                  <c:v>187.55927279999941</c:v>
                </c:pt>
                <c:pt idx="12241">
                  <c:v>187.5592728</c:v>
                </c:pt>
                <c:pt idx="12242">
                  <c:v>187.5592728</c:v>
                </c:pt>
                <c:pt idx="12243">
                  <c:v>187.5592728</c:v>
                </c:pt>
                <c:pt idx="12244">
                  <c:v>187.5592728</c:v>
                </c:pt>
                <c:pt idx="12245">
                  <c:v>187.5592728</c:v>
                </c:pt>
                <c:pt idx="12246">
                  <c:v>187.5592728</c:v>
                </c:pt>
                <c:pt idx="12247">
                  <c:v>187.5592728</c:v>
                </c:pt>
                <c:pt idx="12248">
                  <c:v>187.5592728</c:v>
                </c:pt>
                <c:pt idx="12249">
                  <c:v>187.558994161187</c:v>
                </c:pt>
                <c:pt idx="12250">
                  <c:v>187.51791025928927</c:v>
                </c:pt>
                <c:pt idx="12251">
                  <c:v>187.51818882631602</c:v>
                </c:pt>
                <c:pt idx="12252">
                  <c:v>187.51790835750643</c:v>
                </c:pt>
                <c:pt idx="12253">
                  <c:v>187.47655604782511</c:v>
                </c:pt>
                <c:pt idx="12254">
                  <c:v>187.43577085229492</c:v>
                </c:pt>
                <c:pt idx="12255">
                  <c:v>187.43604741292722</c:v>
                </c:pt>
                <c:pt idx="12256">
                  <c:v>187.4357670756948</c:v>
                </c:pt>
                <c:pt idx="12257">
                  <c:v>187.39443508336456</c:v>
                </c:pt>
                <c:pt idx="12258">
                  <c:v>187.35339162596853</c:v>
                </c:pt>
                <c:pt idx="12259">
                  <c:v>187.31263466474644</c:v>
                </c:pt>
                <c:pt idx="12260">
                  <c:v>187.31291106201493</c:v>
                </c:pt>
                <c:pt idx="12261">
                  <c:v>187.31290918737102</c:v>
                </c:pt>
                <c:pt idx="12262">
                  <c:v>187.31290920008564</c:v>
                </c:pt>
                <c:pt idx="12263">
                  <c:v>187.31290919999944</c:v>
                </c:pt>
                <c:pt idx="12264">
                  <c:v>187.31290920000001</c:v>
                </c:pt>
                <c:pt idx="12265">
                  <c:v>187.31290920000001</c:v>
                </c:pt>
                <c:pt idx="12266">
                  <c:v>187.31290920000001</c:v>
                </c:pt>
                <c:pt idx="12267">
                  <c:v>187.31290920000001</c:v>
                </c:pt>
                <c:pt idx="12268">
                  <c:v>187.31290920000001</c:v>
                </c:pt>
                <c:pt idx="12269">
                  <c:v>187.31290920000001</c:v>
                </c:pt>
                <c:pt idx="12270">
                  <c:v>187.31290920000001</c:v>
                </c:pt>
                <c:pt idx="12271">
                  <c:v>187.31290920000001</c:v>
                </c:pt>
                <c:pt idx="12272">
                  <c:v>187.31263091550633</c:v>
                </c:pt>
                <c:pt idx="12273">
                  <c:v>187.27160761161366</c:v>
                </c:pt>
                <c:pt idx="12274">
                  <c:v>187.27188582430813</c:v>
                </c:pt>
                <c:pt idx="12275">
                  <c:v>187.27188393728721</c:v>
                </c:pt>
                <c:pt idx="12276">
                  <c:v>187.27160572465979</c:v>
                </c:pt>
                <c:pt idx="12277">
                  <c:v>187.23031435445404</c:v>
                </c:pt>
                <c:pt idx="12278">
                  <c:v>187.18958940265901</c:v>
                </c:pt>
                <c:pt idx="12279">
                  <c:v>187.18958750364669</c:v>
                </c:pt>
                <c:pt idx="12280">
                  <c:v>187.14859262520912</c:v>
                </c:pt>
                <c:pt idx="12281">
                  <c:v>187.1485926251853</c:v>
                </c:pt>
                <c:pt idx="12282">
                  <c:v>187.10732984521485</c:v>
                </c:pt>
                <c:pt idx="12283">
                  <c:v>187.06663502797966</c:v>
                </c:pt>
                <c:pt idx="12284">
                  <c:v>187.06691105992977</c:v>
                </c:pt>
                <c:pt idx="12285">
                  <c:v>187.06663125735247</c:v>
                </c:pt>
                <c:pt idx="12286">
                  <c:v>187.02566856416612</c:v>
                </c:pt>
                <c:pt idx="12287">
                  <c:v>187.02594642229786</c:v>
                </c:pt>
                <c:pt idx="12288">
                  <c:v>187.0259445372983</c:v>
                </c:pt>
                <c:pt idx="12289">
                  <c:v>187.02594455008619</c:v>
                </c:pt>
                <c:pt idx="12290">
                  <c:v>187.02594454999942</c:v>
                </c:pt>
                <c:pt idx="12291">
                  <c:v>187.02594455000002</c:v>
                </c:pt>
                <c:pt idx="12292">
                  <c:v>187.02594455000002</c:v>
                </c:pt>
                <c:pt idx="12293">
                  <c:v>187.02594455000002</c:v>
                </c:pt>
                <c:pt idx="12294">
                  <c:v>187.02594455000002</c:v>
                </c:pt>
                <c:pt idx="12295">
                  <c:v>187.02594455000002</c:v>
                </c:pt>
                <c:pt idx="12296">
                  <c:v>187.02594455000002</c:v>
                </c:pt>
                <c:pt idx="12297">
                  <c:v>187.02566667906115</c:v>
                </c:pt>
                <c:pt idx="12298">
                  <c:v>186.98499188468557</c:v>
                </c:pt>
                <c:pt idx="12299">
                  <c:v>187.0259445372111</c:v>
                </c:pt>
                <c:pt idx="12300">
                  <c:v>186.98415656595068</c:v>
                </c:pt>
                <c:pt idx="12301">
                  <c:v>186.90228377228587</c:v>
                </c:pt>
                <c:pt idx="12302">
                  <c:v>186.8619149281422</c:v>
                </c:pt>
                <c:pt idx="12303">
                  <c:v>186.86218879565649</c:v>
                </c:pt>
                <c:pt idx="12304">
                  <c:v>186.86218693747733</c:v>
                </c:pt>
                <c:pt idx="12305">
                  <c:v>186.86190931555137</c:v>
                </c:pt>
                <c:pt idx="12306">
                  <c:v>186.82099710791124</c:v>
                </c:pt>
                <c:pt idx="12307">
                  <c:v>186.8209970951969</c:v>
                </c:pt>
                <c:pt idx="12308">
                  <c:v>186.78009310400017</c:v>
                </c:pt>
                <c:pt idx="12309">
                  <c:v>186.78037062037308</c:v>
                </c:pt>
                <c:pt idx="12310">
                  <c:v>186.78036873730878</c:v>
                </c:pt>
                <c:pt idx="12311">
                  <c:v>186.7803687500861</c:v>
                </c:pt>
                <c:pt idx="12312">
                  <c:v>186.78036874999941</c:v>
                </c:pt>
                <c:pt idx="12313">
                  <c:v>186.78036875000001</c:v>
                </c:pt>
                <c:pt idx="12314">
                  <c:v>186.78036875000001</c:v>
                </c:pt>
                <c:pt idx="12315">
                  <c:v>186.78036875000001</c:v>
                </c:pt>
                <c:pt idx="12316">
                  <c:v>186.78036875000001</c:v>
                </c:pt>
                <c:pt idx="12317">
                  <c:v>186.78036875000001</c:v>
                </c:pt>
                <c:pt idx="12318">
                  <c:v>186.78036875000001</c:v>
                </c:pt>
                <c:pt idx="12319">
                  <c:v>186.78036875000001</c:v>
                </c:pt>
                <c:pt idx="12320">
                  <c:v>186.78036875000001</c:v>
                </c:pt>
                <c:pt idx="12321">
                  <c:v>186.78036875000001</c:v>
                </c:pt>
                <c:pt idx="12322">
                  <c:v>186.78036875000001</c:v>
                </c:pt>
                <c:pt idx="12323">
                  <c:v>186.7800912336931</c:v>
                </c:pt>
                <c:pt idx="12324">
                  <c:v>186.73919922547202</c:v>
                </c:pt>
                <c:pt idx="12325">
                  <c:v>186.73947666995156</c:v>
                </c:pt>
                <c:pt idx="12326">
                  <c:v>186.73947478731117</c:v>
                </c:pt>
                <c:pt idx="12327">
                  <c:v>186.73947480008613</c:v>
                </c:pt>
                <c:pt idx="12328">
                  <c:v>186.73919734281185</c:v>
                </c:pt>
                <c:pt idx="12329">
                  <c:v>186.69803803665582</c:v>
                </c:pt>
                <c:pt idx="12330">
                  <c:v>186.65716627378453</c:v>
                </c:pt>
                <c:pt idx="12331">
                  <c:v>186.61658000803897</c:v>
                </c:pt>
                <c:pt idx="12332">
                  <c:v>186.61685540634821</c:v>
                </c:pt>
                <c:pt idx="12333">
                  <c:v>186.61657625759682</c:v>
                </c:pt>
                <c:pt idx="12334">
                  <c:v>186.57544744051751</c:v>
                </c:pt>
                <c:pt idx="12335">
                  <c:v>186.53488313764893</c:v>
                </c:pt>
                <c:pt idx="12336">
                  <c:v>186.53515840559453</c:v>
                </c:pt>
                <c:pt idx="12337">
                  <c:v>186.53515653740646</c:v>
                </c:pt>
                <c:pt idx="12338">
                  <c:v>186.53515655008545</c:v>
                </c:pt>
                <c:pt idx="12339">
                  <c:v>186.53515654999939</c:v>
                </c:pt>
                <c:pt idx="12340">
                  <c:v>186.53515655000001</c:v>
                </c:pt>
                <c:pt idx="12341">
                  <c:v>186.53515655000001</c:v>
                </c:pt>
                <c:pt idx="12342">
                  <c:v>186.53515655000001</c:v>
                </c:pt>
                <c:pt idx="12343">
                  <c:v>186.53515655000001</c:v>
                </c:pt>
                <c:pt idx="12344">
                  <c:v>186.53515655000001</c:v>
                </c:pt>
                <c:pt idx="12345">
                  <c:v>186.53515655000001</c:v>
                </c:pt>
                <c:pt idx="12346">
                  <c:v>186.53515655000001</c:v>
                </c:pt>
                <c:pt idx="12347">
                  <c:v>186.53515655000001</c:v>
                </c:pt>
                <c:pt idx="12348">
                  <c:v>186.53515655000001</c:v>
                </c:pt>
                <c:pt idx="12349">
                  <c:v>186.53515655000001</c:v>
                </c:pt>
                <c:pt idx="12350">
                  <c:v>186.53515655000001</c:v>
                </c:pt>
                <c:pt idx="12351">
                  <c:v>186.53487938846939</c:v>
                </c:pt>
                <c:pt idx="12352">
                  <c:v>186.49404797824778</c:v>
                </c:pt>
                <c:pt idx="12353">
                  <c:v>186.49432506793801</c:v>
                </c:pt>
                <c:pt idx="12354">
                  <c:v>186.49404608493512</c:v>
                </c:pt>
                <c:pt idx="12355">
                  <c:v>186.45322478714365</c:v>
                </c:pt>
                <c:pt idx="12356">
                  <c:v>186.45322477435883</c:v>
                </c:pt>
                <c:pt idx="12357">
                  <c:v>186.41241168319826</c:v>
                </c:pt>
                <c:pt idx="12358">
                  <c:v>186.41213469963492</c:v>
                </c:pt>
                <c:pt idx="12359">
                  <c:v>186.33054081468413</c:v>
                </c:pt>
                <c:pt idx="12360">
                  <c:v>186.33109453327614</c:v>
                </c:pt>
                <c:pt idx="12361">
                  <c:v>186.33109077465872</c:v>
                </c:pt>
                <c:pt idx="12362">
                  <c:v>186.33081393439875</c:v>
                </c:pt>
                <c:pt idx="12363">
                  <c:v>186.29003302233542</c:v>
                </c:pt>
                <c:pt idx="12364">
                  <c:v>186.29030981625868</c:v>
                </c:pt>
                <c:pt idx="12365">
                  <c:v>186.29030793733153</c:v>
                </c:pt>
                <c:pt idx="12366">
                  <c:v>186.290307950086</c:v>
                </c:pt>
                <c:pt idx="12367">
                  <c:v>186.29030794999943</c:v>
                </c:pt>
                <c:pt idx="12368">
                  <c:v>186.29030795000003</c:v>
                </c:pt>
                <c:pt idx="12369">
                  <c:v>186.29030795000003</c:v>
                </c:pt>
                <c:pt idx="12370">
                  <c:v>186.29030795000003</c:v>
                </c:pt>
                <c:pt idx="12371">
                  <c:v>186.29030795000003</c:v>
                </c:pt>
                <c:pt idx="12372">
                  <c:v>186.29030795000003</c:v>
                </c:pt>
                <c:pt idx="12373">
                  <c:v>186.29003114339022</c:v>
                </c:pt>
                <c:pt idx="12374">
                  <c:v>186.24926033116623</c:v>
                </c:pt>
                <c:pt idx="12375">
                  <c:v>186.24953706592265</c:v>
                </c:pt>
                <c:pt idx="12376">
                  <c:v>186.24953518733338</c:v>
                </c:pt>
                <c:pt idx="12377">
                  <c:v>186.24953520008597</c:v>
                </c:pt>
                <c:pt idx="12378">
                  <c:v>186.2495351999994</c:v>
                </c:pt>
                <c:pt idx="12379">
                  <c:v>186.24925845255774</c:v>
                </c:pt>
                <c:pt idx="12380">
                  <c:v>186.20849773999987</c:v>
                </c:pt>
                <c:pt idx="12381">
                  <c:v>186.20877441558659</c:v>
                </c:pt>
                <c:pt idx="12382">
                  <c:v>186.20849584906452</c:v>
                </c:pt>
                <c:pt idx="12383">
                  <c:v>186.16746862029061</c:v>
                </c:pt>
                <c:pt idx="12384">
                  <c:v>186.12672815307042</c:v>
                </c:pt>
                <c:pt idx="12385">
                  <c:v>186.08627241837871</c:v>
                </c:pt>
                <c:pt idx="12386">
                  <c:v>186.08627054127012</c:v>
                </c:pt>
                <c:pt idx="12387">
                  <c:v>186.0458248143504</c:v>
                </c:pt>
                <c:pt idx="12388">
                  <c:v>186.08654518733917</c:v>
                </c:pt>
                <c:pt idx="12389">
                  <c:v>186.04554649854157</c:v>
                </c:pt>
                <c:pt idx="12390">
                  <c:v>186.04554837543719</c:v>
                </c:pt>
                <c:pt idx="12391">
                  <c:v>186.00483627148637</c:v>
                </c:pt>
                <c:pt idx="12392">
                  <c:v>186.00511266399204</c:v>
                </c:pt>
                <c:pt idx="12393">
                  <c:v>186.00511078734391</c:v>
                </c:pt>
                <c:pt idx="12394">
                  <c:v>186.00511080008596</c:v>
                </c:pt>
                <c:pt idx="12395">
                  <c:v>186.00511079999944</c:v>
                </c:pt>
                <c:pt idx="12396">
                  <c:v>186.00511080000001</c:v>
                </c:pt>
                <c:pt idx="12397">
                  <c:v>186.00511080000001</c:v>
                </c:pt>
                <c:pt idx="12398">
                  <c:v>186.00511080000001</c:v>
                </c:pt>
                <c:pt idx="12399">
                  <c:v>186.00511080000001</c:v>
                </c:pt>
                <c:pt idx="12400">
                  <c:v>186.00511080000001</c:v>
                </c:pt>
                <c:pt idx="12401">
                  <c:v>186.00511080000001</c:v>
                </c:pt>
                <c:pt idx="12402">
                  <c:v>186.00511080000001</c:v>
                </c:pt>
                <c:pt idx="12403">
                  <c:v>186.00511080000001</c:v>
                </c:pt>
                <c:pt idx="12404">
                  <c:v>186.00511080000001</c:v>
                </c:pt>
                <c:pt idx="12405">
                  <c:v>186.00511080000001</c:v>
                </c:pt>
                <c:pt idx="12406">
                  <c:v>186.00483440764728</c:v>
                </c:pt>
                <c:pt idx="12407">
                  <c:v>185.96385796039033</c:v>
                </c:pt>
                <c:pt idx="12408">
                  <c:v>185.92344426511312</c:v>
                </c:pt>
                <c:pt idx="12409">
                  <c:v>185.92344237662081</c:v>
                </c:pt>
                <c:pt idx="12410">
                  <c:v>185.88276059824852</c:v>
                </c:pt>
                <c:pt idx="12411">
                  <c:v>185.88276059822471</c:v>
                </c:pt>
                <c:pt idx="12412">
                  <c:v>185.84181275194985</c:v>
                </c:pt>
                <c:pt idx="12413">
                  <c:v>185.80142919079748</c:v>
                </c:pt>
                <c:pt idx="12414">
                  <c:v>185.80170339957681</c:v>
                </c:pt>
                <c:pt idx="12415">
                  <c:v>185.80142544110535</c:v>
                </c:pt>
                <c:pt idx="12416">
                  <c:v>185.76077583751692</c:v>
                </c:pt>
                <c:pt idx="12417">
                  <c:v>185.76105186188602</c:v>
                </c:pt>
                <c:pt idx="12418">
                  <c:v>185.76104998735562</c:v>
                </c:pt>
                <c:pt idx="12419">
                  <c:v>185.76105000008587</c:v>
                </c:pt>
                <c:pt idx="12420">
                  <c:v>185.76104999999944</c:v>
                </c:pt>
                <c:pt idx="12421">
                  <c:v>185.76105000000001</c:v>
                </c:pt>
                <c:pt idx="12422">
                  <c:v>185.76105000000001</c:v>
                </c:pt>
                <c:pt idx="12423">
                  <c:v>185.76105000000001</c:v>
                </c:pt>
                <c:pt idx="12424">
                  <c:v>185.76105000000001</c:v>
                </c:pt>
                <c:pt idx="12425">
                  <c:v>185.76105000000001</c:v>
                </c:pt>
                <c:pt idx="12426">
                  <c:v>185.76105000000001</c:v>
                </c:pt>
                <c:pt idx="12427">
                  <c:v>185.76105000000001</c:v>
                </c:pt>
                <c:pt idx="12428">
                  <c:v>185.76105000000001</c:v>
                </c:pt>
                <c:pt idx="12429">
                  <c:v>185.76105000000001</c:v>
                </c:pt>
                <c:pt idx="12430">
                  <c:v>185.76105000000001</c:v>
                </c:pt>
                <c:pt idx="12431">
                  <c:v>185.76105000000001</c:v>
                </c:pt>
                <c:pt idx="12432">
                  <c:v>185.76105000000001</c:v>
                </c:pt>
                <c:pt idx="12433">
                  <c:v>185.76077396288147</c:v>
                </c:pt>
                <c:pt idx="12434">
                  <c:v>185.7201344463129</c:v>
                </c:pt>
                <c:pt idx="12435">
                  <c:v>185.72041041154995</c:v>
                </c:pt>
                <c:pt idx="12436">
                  <c:v>185.72013255945873</c:v>
                </c:pt>
                <c:pt idx="12437">
                  <c:v>185.6792272370717</c:v>
                </c:pt>
                <c:pt idx="12438">
                  <c:v>185.63860796590976</c:v>
                </c:pt>
                <c:pt idx="12439">
                  <c:v>185.59827272081861</c:v>
                </c:pt>
                <c:pt idx="12440">
                  <c:v>185.59854664798894</c:v>
                </c:pt>
                <c:pt idx="12441">
                  <c:v>185.59826898723301</c:v>
                </c:pt>
                <c:pt idx="12442">
                  <c:v>185.55739414144625</c:v>
                </c:pt>
                <c:pt idx="12443">
                  <c:v>185.51708085057817</c:v>
                </c:pt>
                <c:pt idx="12444">
                  <c:v>185.51735464723305</c:v>
                </c:pt>
                <c:pt idx="12445">
                  <c:v>185.51735278745258</c:v>
                </c:pt>
                <c:pt idx="12446">
                  <c:v>185.51735280008521</c:v>
                </c:pt>
                <c:pt idx="12447">
                  <c:v>185.5173527999994</c:v>
                </c:pt>
                <c:pt idx="12448">
                  <c:v>185.5173528</c:v>
                </c:pt>
                <c:pt idx="12449">
                  <c:v>185.5173528</c:v>
                </c:pt>
                <c:pt idx="12450">
                  <c:v>185.5173528</c:v>
                </c:pt>
                <c:pt idx="12451">
                  <c:v>185.5173528</c:v>
                </c:pt>
                <c:pt idx="12452">
                  <c:v>185.5173528</c:v>
                </c:pt>
                <c:pt idx="12453">
                  <c:v>185.5173528</c:v>
                </c:pt>
                <c:pt idx="12454">
                  <c:v>185.5173528</c:v>
                </c:pt>
                <c:pt idx="12455">
                  <c:v>185.5173528</c:v>
                </c:pt>
                <c:pt idx="12456">
                  <c:v>185.51707711826043</c:v>
                </c:pt>
                <c:pt idx="12457">
                  <c:v>185.47649819968387</c:v>
                </c:pt>
                <c:pt idx="12458">
                  <c:v>185.47677380952894</c:v>
                </c:pt>
                <c:pt idx="12459">
                  <c:v>185.47677193736862</c:v>
                </c:pt>
                <c:pt idx="12460">
                  <c:v>185.47649632759016</c:v>
                </c:pt>
                <c:pt idx="12461">
                  <c:v>185.43565194580754</c:v>
                </c:pt>
                <c:pt idx="12462">
                  <c:v>185.395093272759</c:v>
                </c:pt>
                <c:pt idx="12463">
                  <c:v>185.35481827225038</c:v>
                </c:pt>
                <c:pt idx="12464">
                  <c:v>185.35481640123521</c:v>
                </c:pt>
                <c:pt idx="12465">
                  <c:v>185.31400063778932</c:v>
                </c:pt>
                <c:pt idx="12466">
                  <c:v>185.27374760213164</c:v>
                </c:pt>
                <c:pt idx="12467">
                  <c:v>185.27402104522113</c:v>
                </c:pt>
                <c:pt idx="12468">
                  <c:v>185.27401918746369</c:v>
                </c:pt>
                <c:pt idx="12469">
                  <c:v>185.27401920008518</c:v>
                </c:pt>
                <c:pt idx="12470">
                  <c:v>185.27401919999943</c:v>
                </c:pt>
                <c:pt idx="12471">
                  <c:v>185.2740192</c:v>
                </c:pt>
                <c:pt idx="12472">
                  <c:v>185.2740192</c:v>
                </c:pt>
                <c:pt idx="12473">
                  <c:v>185.2740192</c:v>
                </c:pt>
                <c:pt idx="12474">
                  <c:v>185.2740192</c:v>
                </c:pt>
                <c:pt idx="12475">
                  <c:v>185.2740192</c:v>
                </c:pt>
                <c:pt idx="12476">
                  <c:v>185.2737438737843</c:v>
                </c:pt>
                <c:pt idx="12477">
                  <c:v>185.23350082014866</c:v>
                </c:pt>
                <c:pt idx="12478">
                  <c:v>185.27401918729117</c:v>
                </c:pt>
                <c:pt idx="12479">
                  <c:v>185.23322368313868</c:v>
                </c:pt>
                <c:pt idx="12480">
                  <c:v>185.23350082021162</c:v>
                </c:pt>
                <c:pt idx="12481">
                  <c:v>185.23349893729346</c:v>
                </c:pt>
                <c:pt idx="12482">
                  <c:v>185.23349895008633</c:v>
                </c:pt>
                <c:pt idx="12483">
                  <c:v>185.23322368305173</c:v>
                </c:pt>
                <c:pt idx="12484">
                  <c:v>185.19271546213076</c:v>
                </c:pt>
                <c:pt idx="12485">
                  <c:v>185.19271544949009</c:v>
                </c:pt>
                <c:pt idx="12486">
                  <c:v>185.15194031051576</c:v>
                </c:pt>
                <c:pt idx="12487">
                  <c:v>185.11200252564811</c:v>
                </c:pt>
                <c:pt idx="12488">
                  <c:v>185.15248872467927</c:v>
                </c:pt>
                <c:pt idx="12489">
                  <c:v>185.11144862239979</c:v>
                </c:pt>
                <c:pt idx="12490">
                  <c:v>185.07124765774074</c:v>
                </c:pt>
                <c:pt idx="12491">
                  <c:v>185.07124576361971</c:v>
                </c:pt>
                <c:pt idx="12492">
                  <c:v>185.03077608537848</c:v>
                </c:pt>
                <c:pt idx="12493">
                  <c:v>185.03077608535409</c:v>
                </c:pt>
                <c:pt idx="12494">
                  <c:v>184.99031649424631</c:v>
                </c:pt>
                <c:pt idx="12495">
                  <c:v>184.99059140556716</c:v>
                </c:pt>
                <c:pt idx="12496">
                  <c:v>184.99058953739041</c:v>
                </c:pt>
                <c:pt idx="12497">
                  <c:v>184.9905895500857</c:v>
                </c:pt>
                <c:pt idx="12498">
                  <c:v>184.99058954999944</c:v>
                </c:pt>
                <c:pt idx="12499">
                  <c:v>184.99058955000001</c:v>
                </c:pt>
                <c:pt idx="12500">
                  <c:v>184.99058955000001</c:v>
                </c:pt>
                <c:pt idx="12501">
                  <c:v>184.99058955000001</c:v>
                </c:pt>
                <c:pt idx="12502">
                  <c:v>184.99058955000001</c:v>
                </c:pt>
                <c:pt idx="12503">
                  <c:v>184.99058955000001</c:v>
                </c:pt>
                <c:pt idx="12504">
                  <c:v>184.99058955000001</c:v>
                </c:pt>
                <c:pt idx="12505">
                  <c:v>184.99058955000001</c:v>
                </c:pt>
                <c:pt idx="12506">
                  <c:v>184.99031463874536</c:v>
                </c:pt>
                <c:pt idx="12507">
                  <c:v>184.9498670158118</c:v>
                </c:pt>
                <c:pt idx="12508">
                  <c:v>184.95014185514384</c:v>
                </c:pt>
                <c:pt idx="12509">
                  <c:v>184.94986513543444</c:v>
                </c:pt>
                <c:pt idx="12510">
                  <c:v>184.90942762485821</c:v>
                </c:pt>
                <c:pt idx="12511">
                  <c:v>184.90997719793339</c:v>
                </c:pt>
                <c:pt idx="12512">
                  <c:v>184.95013811949167</c:v>
                </c:pt>
                <c:pt idx="12513">
                  <c:v>184.90887618620178</c:v>
                </c:pt>
                <c:pt idx="12514">
                  <c:v>184.82830820234358</c:v>
                </c:pt>
                <c:pt idx="12515">
                  <c:v>184.8285809715243</c:v>
                </c:pt>
                <c:pt idx="12516">
                  <c:v>184.78789541229767</c:v>
                </c:pt>
                <c:pt idx="12517">
                  <c:v>184.74804746963844</c:v>
                </c:pt>
                <c:pt idx="12518">
                  <c:v>184.78871738991197</c:v>
                </c:pt>
                <c:pt idx="12519">
                  <c:v>184.78816631896359</c:v>
                </c:pt>
                <c:pt idx="12520">
                  <c:v>184.74777107333739</c:v>
                </c:pt>
                <c:pt idx="12521">
                  <c:v>184.74804560336889</c:v>
                </c:pt>
                <c:pt idx="12522">
                  <c:v>184.74804373740278</c:v>
                </c:pt>
                <c:pt idx="12523">
                  <c:v>184.74804375008563</c:v>
                </c:pt>
                <c:pt idx="12524">
                  <c:v>184.74804374999945</c:v>
                </c:pt>
                <c:pt idx="12525">
                  <c:v>184.74804374999999</c:v>
                </c:pt>
                <c:pt idx="12526">
                  <c:v>184.74804374999999</c:v>
                </c:pt>
                <c:pt idx="12527">
                  <c:v>184.74804374999999</c:v>
                </c:pt>
                <c:pt idx="12528">
                  <c:v>184.74804374999999</c:v>
                </c:pt>
                <c:pt idx="12529">
                  <c:v>184.74804374999999</c:v>
                </c:pt>
                <c:pt idx="12530">
                  <c:v>184.74804374999999</c:v>
                </c:pt>
                <c:pt idx="12531">
                  <c:v>184.74804374999999</c:v>
                </c:pt>
                <c:pt idx="12532">
                  <c:v>184.74804374999999</c:v>
                </c:pt>
                <c:pt idx="12533">
                  <c:v>184.74804374999999</c:v>
                </c:pt>
                <c:pt idx="12534">
                  <c:v>184.74804374999999</c:v>
                </c:pt>
                <c:pt idx="12535">
                  <c:v>184.74776919458336</c:v>
                </c:pt>
                <c:pt idx="12536">
                  <c:v>184.70738216963611</c:v>
                </c:pt>
                <c:pt idx="12537">
                  <c:v>184.70765665311717</c:v>
                </c:pt>
                <c:pt idx="12538">
                  <c:v>184.70738029130789</c:v>
                </c:pt>
                <c:pt idx="12539">
                  <c:v>184.66700337870634</c:v>
                </c:pt>
                <c:pt idx="12540">
                  <c:v>184.66700336600371</c:v>
                </c:pt>
                <c:pt idx="12541">
                  <c:v>184.62663467501801</c:v>
                </c:pt>
                <c:pt idx="12542">
                  <c:v>184.62690905252677</c:v>
                </c:pt>
                <c:pt idx="12543">
                  <c:v>184.62663280996401</c:v>
                </c:pt>
                <c:pt idx="12544">
                  <c:v>184.58600177904049</c:v>
                </c:pt>
                <c:pt idx="12545">
                  <c:v>184.54592945729738</c:v>
                </c:pt>
                <c:pt idx="12546">
                  <c:v>184.54620183917697</c:v>
                </c:pt>
                <c:pt idx="12547">
                  <c:v>184.54592572872303</c:v>
                </c:pt>
                <c:pt idx="12548">
                  <c:v>184.5058634141208</c:v>
                </c:pt>
                <c:pt idx="12549">
                  <c:v>184.54619998732437</c:v>
                </c:pt>
                <c:pt idx="12550">
                  <c:v>184.50558735065266</c:v>
                </c:pt>
                <c:pt idx="12551">
                  <c:v>184.5058634140986</c:v>
                </c:pt>
                <c:pt idx="12552">
                  <c:v>184.50586153732723</c:v>
                </c:pt>
                <c:pt idx="12553">
                  <c:v>184.50586155008614</c:v>
                </c:pt>
                <c:pt idx="12554">
                  <c:v>184.50586154999942</c:v>
                </c:pt>
                <c:pt idx="12555">
                  <c:v>184.50586154999999</c:v>
                </c:pt>
                <c:pt idx="12556">
                  <c:v>184.50586154999999</c:v>
                </c:pt>
                <c:pt idx="12557">
                  <c:v>184.50586154999999</c:v>
                </c:pt>
                <c:pt idx="12558">
                  <c:v>184.50586154999999</c:v>
                </c:pt>
                <c:pt idx="12559">
                  <c:v>184.50586154999999</c:v>
                </c:pt>
                <c:pt idx="12560">
                  <c:v>184.50586154999999</c:v>
                </c:pt>
                <c:pt idx="12561">
                  <c:v>184.50558735056654</c:v>
                </c:pt>
                <c:pt idx="12562">
                  <c:v>184.46526092360372</c:v>
                </c:pt>
                <c:pt idx="12563">
                  <c:v>184.46553505108864</c:v>
                </c:pt>
                <c:pt idx="12564">
                  <c:v>184.46553318741528</c:v>
                </c:pt>
                <c:pt idx="12565">
                  <c:v>184.46553320008556</c:v>
                </c:pt>
                <c:pt idx="12566">
                  <c:v>184.46553319999941</c:v>
                </c:pt>
                <c:pt idx="12567">
                  <c:v>184.46553320000001</c:v>
                </c:pt>
                <c:pt idx="12568">
                  <c:v>184.46525905991115</c:v>
                </c:pt>
                <c:pt idx="12569">
                  <c:v>184.42494273261227</c:v>
                </c:pt>
                <c:pt idx="12570">
                  <c:v>184.4249427200071</c:v>
                </c:pt>
                <c:pt idx="12571">
                  <c:v>184.38463462904468</c:v>
                </c:pt>
                <c:pt idx="12572">
                  <c:v>184.3843606081833</c:v>
                </c:pt>
                <c:pt idx="12573">
                  <c:v>184.30350280533924</c:v>
                </c:pt>
                <c:pt idx="12574">
                  <c:v>184.2637746674352</c:v>
                </c:pt>
                <c:pt idx="12575">
                  <c:v>184.26404477424637</c:v>
                </c:pt>
                <c:pt idx="12576">
                  <c:v>184.26404293759566</c:v>
                </c:pt>
                <c:pt idx="12577">
                  <c:v>184.26404295008439</c:v>
                </c:pt>
                <c:pt idx="12578">
                  <c:v>184.26404294999944</c:v>
                </c:pt>
                <c:pt idx="12579">
                  <c:v>184.26404295</c:v>
                </c:pt>
                <c:pt idx="12580">
                  <c:v>184.26404295</c:v>
                </c:pt>
                <c:pt idx="12581">
                  <c:v>184.26404295</c:v>
                </c:pt>
                <c:pt idx="12582">
                  <c:v>184.26404295</c:v>
                </c:pt>
                <c:pt idx="12583">
                  <c:v>184.26376910669492</c:v>
                </c:pt>
                <c:pt idx="12584">
                  <c:v>184.22350327771477</c:v>
                </c:pt>
                <c:pt idx="12585">
                  <c:v>184.2237770490583</c:v>
                </c:pt>
                <c:pt idx="12586">
                  <c:v>184.2237751874265</c:v>
                </c:pt>
                <c:pt idx="12587">
                  <c:v>184.22377520008553</c:v>
                </c:pt>
                <c:pt idx="12588">
                  <c:v>184.22377519999941</c:v>
                </c:pt>
                <c:pt idx="12589">
                  <c:v>184.22377519999998</c:v>
                </c:pt>
                <c:pt idx="12590">
                  <c:v>184.22377519999998</c:v>
                </c:pt>
                <c:pt idx="12591">
                  <c:v>184.22350141606375</c:v>
                </c:pt>
                <c:pt idx="12592">
                  <c:v>184.1829719626478</c:v>
                </c:pt>
                <c:pt idx="12593">
                  <c:v>184.1430000440993</c:v>
                </c:pt>
                <c:pt idx="12594">
                  <c:v>184.14299817062232</c:v>
                </c:pt>
                <c:pt idx="12595">
                  <c:v>184.10303439815118</c:v>
                </c:pt>
                <c:pt idx="12596">
                  <c:v>184.14326998742868</c:v>
                </c:pt>
                <c:pt idx="12597">
                  <c:v>184.10248533894179</c:v>
                </c:pt>
                <c:pt idx="12598">
                  <c:v>184.06253537415694</c:v>
                </c:pt>
                <c:pt idx="12599">
                  <c:v>184.06253348862862</c:v>
                </c:pt>
                <c:pt idx="12600">
                  <c:v>184.02231631043975</c:v>
                </c:pt>
                <c:pt idx="12601">
                  <c:v>184.02258979744988</c:v>
                </c:pt>
                <c:pt idx="12602">
                  <c:v>184.02231445040397</c:v>
                </c:pt>
                <c:pt idx="12603">
                  <c:v>183.98238265969624</c:v>
                </c:pt>
                <c:pt idx="12604">
                  <c:v>184.02258793734887</c:v>
                </c:pt>
                <c:pt idx="12605">
                  <c:v>183.98210737244779</c:v>
                </c:pt>
                <c:pt idx="12606">
                  <c:v>183.98238265967348</c:v>
                </c:pt>
                <c:pt idx="12607">
                  <c:v>183.98238078735176</c:v>
                </c:pt>
                <c:pt idx="12608">
                  <c:v>183.98238080008605</c:v>
                </c:pt>
                <c:pt idx="12609">
                  <c:v>183.98238079999945</c:v>
                </c:pt>
                <c:pt idx="12610">
                  <c:v>183.98238080000002</c:v>
                </c:pt>
                <c:pt idx="12611">
                  <c:v>183.98238080000002</c:v>
                </c:pt>
                <c:pt idx="12612">
                  <c:v>183.98238080000002</c:v>
                </c:pt>
                <c:pt idx="12613">
                  <c:v>183.98238080000002</c:v>
                </c:pt>
                <c:pt idx="12614">
                  <c:v>183.98238080000002</c:v>
                </c:pt>
                <c:pt idx="12615">
                  <c:v>183.98238080000002</c:v>
                </c:pt>
                <c:pt idx="12616">
                  <c:v>183.98238080000002</c:v>
                </c:pt>
                <c:pt idx="12617">
                  <c:v>183.98238080000002</c:v>
                </c:pt>
                <c:pt idx="12618">
                  <c:v>183.98210737236175</c:v>
                </c:pt>
                <c:pt idx="12619">
                  <c:v>183.94191224102573</c:v>
                </c:pt>
                <c:pt idx="12620">
                  <c:v>183.94191222844302</c:v>
                </c:pt>
                <c:pt idx="12621">
                  <c:v>183.90172533752855</c:v>
                </c:pt>
                <c:pt idx="12622">
                  <c:v>183.90172533759073</c:v>
                </c:pt>
                <c:pt idx="12623">
                  <c:v>183.86127529762356</c:v>
                </c:pt>
                <c:pt idx="12624">
                  <c:v>183.82138371390926</c:v>
                </c:pt>
                <c:pt idx="12625">
                  <c:v>183.82165503311558</c:v>
                </c:pt>
                <c:pt idx="12626">
                  <c:v>183.8213799975052</c:v>
                </c:pt>
                <c:pt idx="12627">
                  <c:v>183.781225277376</c:v>
                </c:pt>
                <c:pt idx="12628">
                  <c:v>183.7814983953308</c:v>
                </c:pt>
                <c:pt idx="12629">
                  <c:v>183.78122340683495</c:v>
                </c:pt>
                <c:pt idx="12630">
                  <c:v>183.74107878645293</c:v>
                </c:pt>
                <c:pt idx="12631">
                  <c:v>183.7413518449917</c:v>
                </c:pt>
                <c:pt idx="12632">
                  <c:v>183.74134998744904</c:v>
                </c:pt>
                <c:pt idx="12633">
                  <c:v>183.74135000008536</c:v>
                </c:pt>
                <c:pt idx="12634">
                  <c:v>183.74134999999944</c:v>
                </c:pt>
                <c:pt idx="12635">
                  <c:v>183.74135000000001</c:v>
                </c:pt>
                <c:pt idx="12636">
                  <c:v>183.74135000000001</c:v>
                </c:pt>
                <c:pt idx="12637">
                  <c:v>183.74135000000001</c:v>
                </c:pt>
                <c:pt idx="12638">
                  <c:v>183.74135000000001</c:v>
                </c:pt>
                <c:pt idx="12639">
                  <c:v>183.74135000000001</c:v>
                </c:pt>
                <c:pt idx="12640">
                  <c:v>183.74135000000001</c:v>
                </c:pt>
                <c:pt idx="12641">
                  <c:v>183.74135000000001</c:v>
                </c:pt>
                <c:pt idx="12642">
                  <c:v>183.74135000000001</c:v>
                </c:pt>
                <c:pt idx="12643">
                  <c:v>183.74135000000001</c:v>
                </c:pt>
                <c:pt idx="12644">
                  <c:v>183.74135000000001</c:v>
                </c:pt>
                <c:pt idx="12645">
                  <c:v>183.74135000000001</c:v>
                </c:pt>
                <c:pt idx="12646">
                  <c:v>183.74107692880511</c:v>
                </c:pt>
                <c:pt idx="12647">
                  <c:v>183.7009423954479</c:v>
                </c:pt>
                <c:pt idx="12648">
                  <c:v>183.70121539465313</c:v>
                </c:pt>
                <c:pt idx="12649">
                  <c:v>183.70121353745094</c:v>
                </c:pt>
                <c:pt idx="12650">
                  <c:v>183.7009405383119</c:v>
                </c:pt>
                <c:pt idx="12651">
                  <c:v>183.66081610453159</c:v>
                </c:pt>
                <c:pt idx="12652">
                  <c:v>183.66081609196266</c:v>
                </c:pt>
                <c:pt idx="12653">
                  <c:v>183.62069990107602</c:v>
                </c:pt>
                <c:pt idx="12654">
                  <c:v>183.62097279405998</c:v>
                </c:pt>
                <c:pt idx="12655">
                  <c:v>183.62069804453552</c:v>
                </c:pt>
                <c:pt idx="12656">
                  <c:v>183.58059382279816</c:v>
                </c:pt>
                <c:pt idx="12657">
                  <c:v>183.58086664363475</c:v>
                </c:pt>
                <c:pt idx="12658">
                  <c:v>183.5803191209539</c:v>
                </c:pt>
                <c:pt idx="12659">
                  <c:v>183.5004137963839</c:v>
                </c:pt>
                <c:pt idx="12660">
                  <c:v>183.54077058073062</c:v>
                </c:pt>
                <c:pt idx="12661">
                  <c:v>183.50041007294067</c:v>
                </c:pt>
                <c:pt idx="12662">
                  <c:v>183.50068465566642</c:v>
                </c:pt>
                <c:pt idx="12663">
                  <c:v>183.50068278737382</c:v>
                </c:pt>
                <c:pt idx="12664">
                  <c:v>183.50068280008594</c:v>
                </c:pt>
                <c:pt idx="12665">
                  <c:v>183.5006827999994</c:v>
                </c:pt>
                <c:pt idx="12666">
                  <c:v>183.50068279999999</c:v>
                </c:pt>
                <c:pt idx="12667">
                  <c:v>183.50068279999999</c:v>
                </c:pt>
                <c:pt idx="12668">
                  <c:v>183.50068279999999</c:v>
                </c:pt>
                <c:pt idx="12669">
                  <c:v>183.50068279999999</c:v>
                </c:pt>
                <c:pt idx="12670">
                  <c:v>183.50068279999999</c:v>
                </c:pt>
                <c:pt idx="12671">
                  <c:v>183.50068279999999</c:v>
                </c:pt>
                <c:pt idx="12672">
                  <c:v>183.50068279999999</c:v>
                </c:pt>
                <c:pt idx="12673">
                  <c:v>183.50068279999999</c:v>
                </c:pt>
                <c:pt idx="12674">
                  <c:v>183.50068279999999</c:v>
                </c:pt>
                <c:pt idx="12675">
                  <c:v>183.50041008539404</c:v>
                </c:pt>
                <c:pt idx="12676">
                  <c:v>183.46060880517723</c:v>
                </c:pt>
                <c:pt idx="12677">
                  <c:v>183.50095550244751</c:v>
                </c:pt>
                <c:pt idx="12678">
                  <c:v>183.50040822990144</c:v>
                </c:pt>
                <c:pt idx="12679">
                  <c:v>183.46033616263594</c:v>
                </c:pt>
                <c:pt idx="12680">
                  <c:v>183.4603361373677</c:v>
                </c:pt>
                <c:pt idx="12681">
                  <c:v>183.42027044658755</c:v>
                </c:pt>
                <c:pt idx="12682">
                  <c:v>183.42054304236285</c:v>
                </c:pt>
                <c:pt idx="12683">
                  <c:v>183.42026859175292</c:v>
                </c:pt>
                <c:pt idx="12684">
                  <c:v>183.37994233252715</c:v>
                </c:pt>
                <c:pt idx="12685">
                  <c:v>183.34017121888297</c:v>
                </c:pt>
                <c:pt idx="12686">
                  <c:v>183.34016935226441</c:v>
                </c:pt>
                <c:pt idx="12687">
                  <c:v>183.30013397402669</c:v>
                </c:pt>
                <c:pt idx="12688">
                  <c:v>183.30040639134342</c:v>
                </c:pt>
                <c:pt idx="12689">
                  <c:v>183.30013212013188</c:v>
                </c:pt>
                <c:pt idx="12690">
                  <c:v>183.26010869568034</c:v>
                </c:pt>
                <c:pt idx="12691">
                  <c:v>183.26038104091845</c:v>
                </c:pt>
                <c:pt idx="12692">
                  <c:v>183.26037918747164</c:v>
                </c:pt>
                <c:pt idx="12693">
                  <c:v>183.26037920008525</c:v>
                </c:pt>
                <c:pt idx="12694">
                  <c:v>183.26037919999945</c:v>
                </c:pt>
                <c:pt idx="12695">
                  <c:v>183.26037919999999</c:v>
                </c:pt>
                <c:pt idx="12696">
                  <c:v>183.26037919999999</c:v>
                </c:pt>
                <c:pt idx="12697">
                  <c:v>183.26037919999999</c:v>
                </c:pt>
                <c:pt idx="12698">
                  <c:v>183.26037919999999</c:v>
                </c:pt>
                <c:pt idx="12699">
                  <c:v>183.26037919999999</c:v>
                </c:pt>
                <c:pt idx="12700">
                  <c:v>183.26037919999999</c:v>
                </c:pt>
                <c:pt idx="12701">
                  <c:v>183.26037919999999</c:v>
                </c:pt>
                <c:pt idx="12702">
                  <c:v>183.26037919999999</c:v>
                </c:pt>
                <c:pt idx="12703">
                  <c:v>183.26010684212855</c:v>
                </c:pt>
                <c:pt idx="12704">
                  <c:v>183.22009350472331</c:v>
                </c:pt>
                <c:pt idx="12705">
                  <c:v>183.22036579057922</c:v>
                </c:pt>
                <c:pt idx="12706">
                  <c:v>183.22036393747351</c:v>
                </c:pt>
                <c:pt idx="12707">
                  <c:v>183.22036395008524</c:v>
                </c:pt>
                <c:pt idx="12708">
                  <c:v>183.22036394999941</c:v>
                </c:pt>
                <c:pt idx="12709">
                  <c:v>183.22036394999998</c:v>
                </c:pt>
                <c:pt idx="12710">
                  <c:v>183.22009165159847</c:v>
                </c:pt>
                <c:pt idx="12711">
                  <c:v>183.1800884138556</c:v>
                </c:pt>
                <c:pt idx="12712">
                  <c:v>183.18008840130869</c:v>
                </c:pt>
                <c:pt idx="12713">
                  <c:v>183.13982123148514</c:v>
                </c:pt>
                <c:pt idx="12714">
                  <c:v>183.10011037171165</c:v>
                </c:pt>
                <c:pt idx="12715">
                  <c:v>183.10038062703867</c:v>
                </c:pt>
                <c:pt idx="12716">
                  <c:v>183.10010666759692</c:v>
                </c:pt>
                <c:pt idx="12717">
                  <c:v>183.0598616813443</c:v>
                </c:pt>
                <c:pt idx="12718">
                  <c:v>183.02017088923839</c:v>
                </c:pt>
                <c:pt idx="12719">
                  <c:v>183.02044102636302</c:v>
                </c:pt>
                <c:pt idx="12720">
                  <c:v>183.02043918756817</c:v>
                </c:pt>
                <c:pt idx="12721">
                  <c:v>183.02043920008461</c:v>
                </c:pt>
                <c:pt idx="12722">
                  <c:v>183.02043919999943</c:v>
                </c:pt>
                <c:pt idx="12723">
                  <c:v>183.02016719900877</c:v>
                </c:pt>
                <c:pt idx="12724">
                  <c:v>182.98021445957684</c:v>
                </c:pt>
                <c:pt idx="12725">
                  <c:v>182.98048638853959</c:v>
                </c:pt>
                <c:pt idx="12726">
                  <c:v>182.98048453748484</c:v>
                </c:pt>
                <c:pt idx="12727">
                  <c:v>182.98048455008521</c:v>
                </c:pt>
                <c:pt idx="12728">
                  <c:v>182.98048454999946</c:v>
                </c:pt>
                <c:pt idx="12729">
                  <c:v>182.98048455000003</c:v>
                </c:pt>
                <c:pt idx="12730">
                  <c:v>182.98048455000003</c:v>
                </c:pt>
                <c:pt idx="12731">
                  <c:v>182.98048455000003</c:v>
                </c:pt>
                <c:pt idx="12732">
                  <c:v>182.98048455000003</c:v>
                </c:pt>
                <c:pt idx="12733">
                  <c:v>182.98048455000003</c:v>
                </c:pt>
                <c:pt idx="12734">
                  <c:v>182.98048455000003</c:v>
                </c:pt>
                <c:pt idx="12735">
                  <c:v>182.98048455000003</c:v>
                </c:pt>
                <c:pt idx="12736">
                  <c:v>182.98048455000003</c:v>
                </c:pt>
                <c:pt idx="12737">
                  <c:v>182.98048455000003</c:v>
                </c:pt>
                <c:pt idx="12738">
                  <c:v>182.98048455000003</c:v>
                </c:pt>
                <c:pt idx="12739">
                  <c:v>182.98048455000003</c:v>
                </c:pt>
                <c:pt idx="12740">
                  <c:v>182.98021260850297</c:v>
                </c:pt>
                <c:pt idx="12741">
                  <c:v>182.93999808719911</c:v>
                </c:pt>
                <c:pt idx="12742">
                  <c:v>182.90033741568732</c:v>
                </c:pt>
                <c:pt idx="12743">
                  <c:v>182.90060737534833</c:v>
                </c:pt>
                <c:pt idx="12744">
                  <c:v>182.90033371507729</c:v>
                </c:pt>
                <c:pt idx="12745">
                  <c:v>182.86013952461695</c:v>
                </c:pt>
                <c:pt idx="12746">
                  <c:v>182.8204989333388</c:v>
                </c:pt>
                <c:pt idx="12747">
                  <c:v>182.82076877467165</c:v>
                </c:pt>
                <c:pt idx="12748">
                  <c:v>182.82049523409785</c:v>
                </c:pt>
                <c:pt idx="12749">
                  <c:v>182.78086464945108</c:v>
                </c:pt>
                <c:pt idx="12750">
                  <c:v>182.82076693740566</c:v>
                </c:pt>
                <c:pt idx="12751">
                  <c:v>182.78031951262335</c:v>
                </c:pt>
                <c:pt idx="12752">
                  <c:v>182.74070086359481</c:v>
                </c:pt>
                <c:pt idx="12753">
                  <c:v>182.74097057390901</c:v>
                </c:pt>
                <c:pt idx="12754">
                  <c:v>182.74096873758191</c:v>
                </c:pt>
                <c:pt idx="12755">
                  <c:v>182.74096875008456</c:v>
                </c:pt>
                <c:pt idx="12756">
                  <c:v>182.74096874999944</c:v>
                </c:pt>
                <c:pt idx="12757">
                  <c:v>182.74096875000001</c:v>
                </c:pt>
                <c:pt idx="12758">
                  <c:v>182.74096875000001</c:v>
                </c:pt>
                <c:pt idx="12759">
                  <c:v>182.74096875000001</c:v>
                </c:pt>
                <c:pt idx="12760">
                  <c:v>182.74096875000001</c:v>
                </c:pt>
                <c:pt idx="12761">
                  <c:v>182.74096875000001</c:v>
                </c:pt>
                <c:pt idx="12762">
                  <c:v>182.74096875000001</c:v>
                </c:pt>
                <c:pt idx="12763">
                  <c:v>182.74096875000001</c:v>
                </c:pt>
                <c:pt idx="12764">
                  <c:v>182.74069716555323</c:v>
                </c:pt>
                <c:pt idx="12765">
                  <c:v>182.70108664868195</c:v>
                </c:pt>
                <c:pt idx="12766">
                  <c:v>182.74124032232496</c:v>
                </c:pt>
                <c:pt idx="12767">
                  <c:v>182.74069531655499</c:v>
                </c:pt>
                <c:pt idx="12768">
                  <c:v>182.70081513634074</c:v>
                </c:pt>
                <c:pt idx="12769">
                  <c:v>182.70081511114464</c:v>
                </c:pt>
                <c:pt idx="12770">
                  <c:v>182.66121278584095</c:v>
                </c:pt>
                <c:pt idx="12771">
                  <c:v>182.70081326257292</c:v>
                </c:pt>
                <c:pt idx="12772">
                  <c:v>182.62080623674746</c:v>
                </c:pt>
                <c:pt idx="12773">
                  <c:v>182.62107947766339</c:v>
                </c:pt>
                <c:pt idx="12774">
                  <c:v>182.58122402624292</c:v>
                </c:pt>
                <c:pt idx="12775">
                  <c:v>182.58122403897153</c:v>
                </c:pt>
                <c:pt idx="12776">
                  <c:v>182.54138054802095</c:v>
                </c:pt>
                <c:pt idx="12777">
                  <c:v>182.54138054808402</c:v>
                </c:pt>
                <c:pt idx="12778">
                  <c:v>182.50154715722365</c:v>
                </c:pt>
                <c:pt idx="12779">
                  <c:v>182.50181838453989</c:v>
                </c:pt>
                <c:pt idx="12780">
                  <c:v>182.50181653750695</c:v>
                </c:pt>
                <c:pt idx="12781">
                  <c:v>182.50181655008507</c:v>
                </c:pt>
                <c:pt idx="12782">
                  <c:v>182.50181654999943</c:v>
                </c:pt>
                <c:pt idx="12783">
                  <c:v>182.50181655</c:v>
                </c:pt>
                <c:pt idx="12784">
                  <c:v>182.50181655</c:v>
                </c:pt>
                <c:pt idx="12785">
                  <c:v>182.50181655</c:v>
                </c:pt>
                <c:pt idx="12786">
                  <c:v>182.50181655</c:v>
                </c:pt>
                <c:pt idx="12787">
                  <c:v>182.50181655</c:v>
                </c:pt>
                <c:pt idx="12788">
                  <c:v>182.50181655</c:v>
                </c:pt>
                <c:pt idx="12789">
                  <c:v>182.50181655</c:v>
                </c:pt>
                <c:pt idx="12790">
                  <c:v>182.50181655</c:v>
                </c:pt>
                <c:pt idx="12791">
                  <c:v>182.50181655</c:v>
                </c:pt>
                <c:pt idx="12792">
                  <c:v>182.50181655</c:v>
                </c:pt>
                <c:pt idx="12793">
                  <c:v>182.50154532274945</c:v>
                </c:pt>
                <c:pt idx="12794">
                  <c:v>182.46199504662695</c:v>
                </c:pt>
                <c:pt idx="12795">
                  <c:v>182.50181653742143</c:v>
                </c:pt>
                <c:pt idx="12796">
                  <c:v>182.46172203238194</c:v>
                </c:pt>
                <c:pt idx="12797">
                  <c:v>182.46199504668928</c:v>
                </c:pt>
                <c:pt idx="12798">
                  <c:v>182.46172201972016</c:v>
                </c:pt>
                <c:pt idx="12799">
                  <c:v>182.42218179636996</c:v>
                </c:pt>
                <c:pt idx="12800">
                  <c:v>182.46199318742276</c:v>
                </c:pt>
                <c:pt idx="12801">
                  <c:v>182.42163773424861</c:v>
                </c:pt>
                <c:pt idx="12802">
                  <c:v>182.38210944327847</c:v>
                </c:pt>
                <c:pt idx="12803">
                  <c:v>182.38264966992989</c:v>
                </c:pt>
                <c:pt idx="12804">
                  <c:v>182.42190698303659</c:v>
                </c:pt>
                <c:pt idx="12805">
                  <c:v>182.34177264246944</c:v>
                </c:pt>
                <c:pt idx="12806">
                  <c:v>182.30253539362991</c:v>
                </c:pt>
                <c:pt idx="12807">
                  <c:v>182.30280260770056</c:v>
                </c:pt>
                <c:pt idx="12808">
                  <c:v>182.30280078768766</c:v>
                </c:pt>
                <c:pt idx="12809">
                  <c:v>182.30252987060828</c:v>
                </c:pt>
                <c:pt idx="12810">
                  <c:v>182.26275892500098</c:v>
                </c:pt>
                <c:pt idx="12811">
                  <c:v>182.26302978240972</c:v>
                </c:pt>
                <c:pt idx="12812">
                  <c:v>182.26302793751893</c:v>
                </c:pt>
                <c:pt idx="12813">
                  <c:v>182.26302795008505</c:v>
                </c:pt>
                <c:pt idx="12814">
                  <c:v>182.26302794999947</c:v>
                </c:pt>
                <c:pt idx="12815">
                  <c:v>182.26302795000001</c:v>
                </c:pt>
                <c:pt idx="12816">
                  <c:v>182.26302795000001</c:v>
                </c:pt>
                <c:pt idx="12817">
                  <c:v>182.26302795000001</c:v>
                </c:pt>
                <c:pt idx="12818">
                  <c:v>182.26302795000001</c:v>
                </c:pt>
                <c:pt idx="12819">
                  <c:v>182.26302795000001</c:v>
                </c:pt>
                <c:pt idx="12820">
                  <c:v>182.26302795000001</c:v>
                </c:pt>
                <c:pt idx="12821">
                  <c:v>182.26302795000001</c:v>
                </c:pt>
                <c:pt idx="12822">
                  <c:v>182.26302795000001</c:v>
                </c:pt>
                <c:pt idx="12823">
                  <c:v>182.2627570800916</c:v>
                </c:pt>
                <c:pt idx="12824">
                  <c:v>182.22326704457021</c:v>
                </c:pt>
                <c:pt idx="12825">
                  <c:v>182.26302793743292</c:v>
                </c:pt>
                <c:pt idx="12826">
                  <c:v>182.22299438974838</c:v>
                </c:pt>
                <c:pt idx="12827">
                  <c:v>182.22326704463245</c:v>
                </c:pt>
                <c:pt idx="12828">
                  <c:v>182.22326518743523</c:v>
                </c:pt>
                <c:pt idx="12829">
                  <c:v>182.22299438974841</c:v>
                </c:pt>
                <c:pt idx="12830">
                  <c:v>182.18324364346157</c:v>
                </c:pt>
                <c:pt idx="12831">
                  <c:v>182.18324363096252</c:v>
                </c:pt>
                <c:pt idx="12832">
                  <c:v>182.14350114022392</c:v>
                </c:pt>
                <c:pt idx="12833">
                  <c:v>182.14377183147144</c:v>
                </c:pt>
                <c:pt idx="12834">
                  <c:v>182.14349929634153</c:v>
                </c:pt>
                <c:pt idx="12835">
                  <c:v>182.1034981308901</c:v>
                </c:pt>
                <c:pt idx="12836">
                  <c:v>182.06377773027219</c:v>
                </c:pt>
                <c:pt idx="12837">
                  <c:v>182.02460661068727</c:v>
                </c:pt>
                <c:pt idx="12838">
                  <c:v>182.06431517505541</c:v>
                </c:pt>
                <c:pt idx="12839">
                  <c:v>182.02406192579832</c:v>
                </c:pt>
                <c:pt idx="12840">
                  <c:v>181.98463403219102</c:v>
                </c:pt>
                <c:pt idx="12841">
                  <c:v>181.98490261746861</c:v>
                </c:pt>
                <c:pt idx="12842">
                  <c:v>181.98490078761776</c:v>
                </c:pt>
                <c:pt idx="12843">
                  <c:v>181.98490080008438</c:v>
                </c:pt>
                <c:pt idx="12844">
                  <c:v>181.98490079999945</c:v>
                </c:pt>
                <c:pt idx="12845">
                  <c:v>181.98490079999999</c:v>
                </c:pt>
                <c:pt idx="12846">
                  <c:v>181.98490079999999</c:v>
                </c:pt>
                <c:pt idx="12847">
                  <c:v>181.98490079999999</c:v>
                </c:pt>
                <c:pt idx="12848">
                  <c:v>181.98490079999999</c:v>
                </c:pt>
                <c:pt idx="12849">
                  <c:v>181.98490079999999</c:v>
                </c:pt>
                <c:pt idx="12850">
                  <c:v>181.98490079999999</c:v>
                </c:pt>
                <c:pt idx="12851">
                  <c:v>181.98490079999999</c:v>
                </c:pt>
                <c:pt idx="12852">
                  <c:v>181.98490079999999</c:v>
                </c:pt>
                <c:pt idx="12853">
                  <c:v>181.98490079999999</c:v>
                </c:pt>
                <c:pt idx="12854">
                  <c:v>181.98490079999999</c:v>
                </c:pt>
                <c:pt idx="12855">
                  <c:v>181.98490079999999</c:v>
                </c:pt>
                <c:pt idx="12856">
                  <c:v>181.98490079999999</c:v>
                </c:pt>
                <c:pt idx="12857">
                  <c:v>181.98463034717543</c:v>
                </c:pt>
                <c:pt idx="12858">
                  <c:v>181.94494019894012</c:v>
                </c:pt>
                <c:pt idx="12859">
                  <c:v>181.94494018645193</c:v>
                </c:pt>
                <c:pt idx="12860">
                  <c:v>181.90525829573738</c:v>
                </c:pt>
                <c:pt idx="12861">
                  <c:v>181.90552862942357</c:v>
                </c:pt>
                <c:pt idx="12862">
                  <c:v>181.90552678753545</c:v>
                </c:pt>
                <c:pt idx="12863">
                  <c:v>181.90498613331127</c:v>
                </c:pt>
                <c:pt idx="12864">
                  <c:v>181.82565645380308</c:v>
                </c:pt>
                <c:pt idx="12865">
                  <c:v>181.82619685731214</c:v>
                </c:pt>
                <c:pt idx="12866">
                  <c:v>181.82619317507965</c:v>
                </c:pt>
                <c:pt idx="12867">
                  <c:v>181.82592298576816</c:v>
                </c:pt>
                <c:pt idx="12868">
                  <c:v>181.78627323600449</c:v>
                </c:pt>
                <c:pt idx="12869">
                  <c:v>181.78654337831404</c:v>
                </c:pt>
                <c:pt idx="12870">
                  <c:v>181.78627138275596</c:v>
                </c:pt>
                <c:pt idx="12871">
                  <c:v>181.74663174536695</c:v>
                </c:pt>
                <c:pt idx="12872">
                  <c:v>181.74690182797184</c:v>
                </c:pt>
                <c:pt idx="12873">
                  <c:v>181.74689998754363</c:v>
                </c:pt>
                <c:pt idx="12874">
                  <c:v>181.74690000008488</c:v>
                </c:pt>
                <c:pt idx="12875">
                  <c:v>181.74689999999941</c:v>
                </c:pt>
                <c:pt idx="12876">
                  <c:v>181.74690000000001</c:v>
                </c:pt>
                <c:pt idx="12877">
                  <c:v>181.74690000000001</c:v>
                </c:pt>
                <c:pt idx="12878">
                  <c:v>181.74690000000001</c:v>
                </c:pt>
                <c:pt idx="12879">
                  <c:v>181.74690000000001</c:v>
                </c:pt>
                <c:pt idx="12880">
                  <c:v>181.74690000000001</c:v>
                </c:pt>
                <c:pt idx="12881">
                  <c:v>181.74690000000001</c:v>
                </c:pt>
                <c:pt idx="12882">
                  <c:v>181.74690000000001</c:v>
                </c:pt>
                <c:pt idx="12883">
                  <c:v>181.74690000000001</c:v>
                </c:pt>
                <c:pt idx="12884">
                  <c:v>181.74690000000001</c:v>
                </c:pt>
                <c:pt idx="12885">
                  <c:v>181.74690000000001</c:v>
                </c:pt>
                <c:pt idx="12886">
                  <c:v>181.74690000000001</c:v>
                </c:pt>
                <c:pt idx="12887">
                  <c:v>181.74690000000001</c:v>
                </c:pt>
                <c:pt idx="12888">
                  <c:v>181.74662990483415</c:v>
                </c:pt>
                <c:pt idx="12889">
                  <c:v>181.7070003545625</c:v>
                </c:pt>
                <c:pt idx="12890">
                  <c:v>181.70754041364478</c:v>
                </c:pt>
                <c:pt idx="12891">
                  <c:v>181.74662805180364</c:v>
                </c:pt>
                <c:pt idx="12892">
                  <c:v>181.66710910095787</c:v>
                </c:pt>
                <c:pt idx="12893">
                  <c:v>181.66765086702998</c:v>
                </c:pt>
                <c:pt idx="12894">
                  <c:v>181.66737719909628</c:v>
                </c:pt>
                <c:pt idx="12895">
                  <c:v>181.62776787330563</c:v>
                </c:pt>
                <c:pt idx="12896">
                  <c:v>181.62776786066124</c:v>
                </c:pt>
                <c:pt idx="12897">
                  <c:v>181.58789691380048</c:v>
                </c:pt>
                <c:pt idx="12898">
                  <c:v>181.54857761800764</c:v>
                </c:pt>
                <c:pt idx="12899">
                  <c:v>181.54884556381649</c:v>
                </c:pt>
                <c:pt idx="12900">
                  <c:v>181.54884373763804</c:v>
                </c:pt>
                <c:pt idx="12901">
                  <c:v>181.54884375008425</c:v>
                </c:pt>
                <c:pt idx="12902">
                  <c:v>181.54857395299427</c:v>
                </c:pt>
                <c:pt idx="12903">
                  <c:v>181.50899490102478</c:v>
                </c:pt>
                <c:pt idx="12904">
                  <c:v>181.50926462592156</c:v>
                </c:pt>
                <c:pt idx="12905">
                  <c:v>181.50926278755503</c:v>
                </c:pt>
                <c:pt idx="12906">
                  <c:v>181.5092628000848</c:v>
                </c:pt>
                <c:pt idx="12907">
                  <c:v>181.50926279999942</c:v>
                </c:pt>
                <c:pt idx="12908">
                  <c:v>181.50926279999999</c:v>
                </c:pt>
                <c:pt idx="12909">
                  <c:v>181.50926279999999</c:v>
                </c:pt>
                <c:pt idx="12910">
                  <c:v>181.50926279999999</c:v>
                </c:pt>
                <c:pt idx="12911">
                  <c:v>181.50926279999999</c:v>
                </c:pt>
                <c:pt idx="12912">
                  <c:v>181.50926279999999</c:v>
                </c:pt>
                <c:pt idx="12913">
                  <c:v>181.50926279999999</c:v>
                </c:pt>
                <c:pt idx="12914">
                  <c:v>181.50926279999999</c:v>
                </c:pt>
                <c:pt idx="12915">
                  <c:v>181.50926279999999</c:v>
                </c:pt>
                <c:pt idx="12916">
                  <c:v>181.50926279999999</c:v>
                </c:pt>
                <c:pt idx="12917">
                  <c:v>181.50926279999999</c:v>
                </c:pt>
                <c:pt idx="12918">
                  <c:v>181.50926279999999</c:v>
                </c:pt>
                <c:pt idx="12919">
                  <c:v>181.50926279999999</c:v>
                </c:pt>
                <c:pt idx="12920">
                  <c:v>181.50926279999999</c:v>
                </c:pt>
                <c:pt idx="12921">
                  <c:v>181.50899306263915</c:v>
                </c:pt>
                <c:pt idx="12922">
                  <c:v>181.46942411032927</c:v>
                </c:pt>
                <c:pt idx="12923">
                  <c:v>181.46969377557954</c:v>
                </c:pt>
                <c:pt idx="12924">
                  <c:v>181.46969193755695</c:v>
                </c:pt>
                <c:pt idx="12925">
                  <c:v>181.46969195008484</c:v>
                </c:pt>
                <c:pt idx="12926">
                  <c:v>181.46942227228698</c:v>
                </c:pt>
                <c:pt idx="12927">
                  <c:v>181.4298634196378</c:v>
                </c:pt>
                <c:pt idx="12928">
                  <c:v>181.42986340717437</c:v>
                </c:pt>
                <c:pt idx="12929">
                  <c:v>181.39031281651199</c:v>
                </c:pt>
                <c:pt idx="12930">
                  <c:v>181.39031281657358</c:v>
                </c:pt>
                <c:pt idx="12931">
                  <c:v>181.35050282755313</c:v>
                </c:pt>
                <c:pt idx="12932">
                  <c:v>181.31124377181837</c:v>
                </c:pt>
                <c:pt idx="12933">
                  <c:v>181.3115113617755</c:v>
                </c:pt>
                <c:pt idx="12934">
                  <c:v>181.31150953764939</c:v>
                </c:pt>
                <c:pt idx="12935">
                  <c:v>181.31124011100601</c:v>
                </c:pt>
                <c:pt idx="12936">
                  <c:v>181.27172165691144</c:v>
                </c:pt>
                <c:pt idx="12937">
                  <c:v>181.27199102386885</c:v>
                </c:pt>
                <c:pt idx="12938">
                  <c:v>181.2719891875665</c:v>
                </c:pt>
                <c:pt idx="12939">
                  <c:v>181.27198920008479</c:v>
                </c:pt>
                <c:pt idx="12940">
                  <c:v>181.27198919999944</c:v>
                </c:pt>
                <c:pt idx="12941">
                  <c:v>181.27198920000001</c:v>
                </c:pt>
                <c:pt idx="12942">
                  <c:v>181.27198920000001</c:v>
                </c:pt>
                <c:pt idx="12943">
                  <c:v>181.27198920000001</c:v>
                </c:pt>
                <c:pt idx="12944">
                  <c:v>181.27198920000001</c:v>
                </c:pt>
                <c:pt idx="12945">
                  <c:v>181.27198920000001</c:v>
                </c:pt>
                <c:pt idx="12946">
                  <c:v>181.27198920000001</c:v>
                </c:pt>
                <c:pt idx="12947">
                  <c:v>181.27198920000001</c:v>
                </c:pt>
                <c:pt idx="12948">
                  <c:v>181.27198920000001</c:v>
                </c:pt>
                <c:pt idx="12949">
                  <c:v>181.27171982059053</c:v>
                </c:pt>
                <c:pt idx="12950">
                  <c:v>181.23221146624059</c:v>
                </c:pt>
                <c:pt idx="12951">
                  <c:v>181.23248077352656</c:v>
                </c:pt>
                <c:pt idx="12952">
                  <c:v>181.2324789375684</c:v>
                </c:pt>
                <c:pt idx="12953">
                  <c:v>181.23247895008475</c:v>
                </c:pt>
                <c:pt idx="12954">
                  <c:v>181.2324789499994</c:v>
                </c:pt>
                <c:pt idx="12955">
                  <c:v>181.23247895</c:v>
                </c:pt>
                <c:pt idx="12956">
                  <c:v>181.23220963026336</c:v>
                </c:pt>
                <c:pt idx="12957">
                  <c:v>181.1927113755732</c:v>
                </c:pt>
                <c:pt idx="12958">
                  <c:v>181.19298062318421</c:v>
                </c:pt>
                <c:pt idx="12959">
                  <c:v>181.19297878757033</c:v>
                </c:pt>
                <c:pt idx="12960">
                  <c:v>181.1924402804346</c:v>
                </c:pt>
                <c:pt idx="12961">
                  <c:v>181.11347418883841</c:v>
                </c:pt>
                <c:pt idx="12962">
                  <c:v>181.11374330429942</c:v>
                </c:pt>
                <c:pt idx="12963">
                  <c:v>181.074271678749</c:v>
                </c:pt>
                <c:pt idx="12964">
                  <c:v>181.07454077232629</c:v>
                </c:pt>
                <c:pt idx="12965">
                  <c:v>181.07426985657014</c:v>
                </c:pt>
                <c:pt idx="12966">
                  <c:v>181.03481201302853</c:v>
                </c:pt>
                <c:pt idx="12967">
                  <c:v>181.03508102181377</c:v>
                </c:pt>
                <c:pt idx="12968">
                  <c:v>181.03507918757799</c:v>
                </c:pt>
                <c:pt idx="12969">
                  <c:v>181.03481017877306</c:v>
                </c:pt>
                <c:pt idx="12970">
                  <c:v>180.9956313839136</c:v>
                </c:pt>
                <c:pt idx="12971">
                  <c:v>181.03507918749227</c:v>
                </c:pt>
                <c:pt idx="12972">
                  <c:v>180.99536058847087</c:v>
                </c:pt>
                <c:pt idx="12973">
                  <c:v>180.9956313839761</c:v>
                </c:pt>
                <c:pt idx="12974">
                  <c:v>180.99562953749464</c:v>
                </c:pt>
                <c:pt idx="12975">
                  <c:v>180.99562955008525</c:v>
                </c:pt>
                <c:pt idx="12976">
                  <c:v>180.99562954999942</c:v>
                </c:pt>
                <c:pt idx="12977">
                  <c:v>180.99562955000002</c:v>
                </c:pt>
                <c:pt idx="12978">
                  <c:v>180.99562955000002</c:v>
                </c:pt>
                <c:pt idx="12979">
                  <c:v>180.99562955000002</c:v>
                </c:pt>
                <c:pt idx="12980">
                  <c:v>180.99562955000002</c:v>
                </c:pt>
                <c:pt idx="12981">
                  <c:v>180.99562955000002</c:v>
                </c:pt>
                <c:pt idx="12982">
                  <c:v>180.99562955000002</c:v>
                </c:pt>
                <c:pt idx="12983">
                  <c:v>180.99562955000002</c:v>
                </c:pt>
                <c:pt idx="12984">
                  <c:v>180.99562955000002</c:v>
                </c:pt>
                <c:pt idx="12985">
                  <c:v>180.99562955000002</c:v>
                </c:pt>
                <c:pt idx="12986">
                  <c:v>180.99562955000002</c:v>
                </c:pt>
                <c:pt idx="12987">
                  <c:v>180.99536058838558</c:v>
                </c:pt>
                <c:pt idx="12988">
                  <c:v>180.95592293165322</c:v>
                </c:pt>
                <c:pt idx="12989">
                  <c:v>180.95592291921272</c:v>
                </c:pt>
                <c:pt idx="12990">
                  <c:v>180.91649352859855</c:v>
                </c:pt>
                <c:pt idx="12991">
                  <c:v>180.91676237087106</c:v>
                </c:pt>
                <c:pt idx="12992">
                  <c:v>180.91649169537536</c:v>
                </c:pt>
                <c:pt idx="12993">
                  <c:v>180.87680546843151</c:v>
                </c:pt>
                <c:pt idx="12994">
                  <c:v>180.837666879783</c:v>
                </c:pt>
                <c:pt idx="12995">
                  <c:v>180.83766503490079</c:v>
                </c:pt>
                <c:pt idx="12996">
                  <c:v>180.79826595679526</c:v>
                </c:pt>
                <c:pt idx="12997">
                  <c:v>180.79853461984203</c:v>
                </c:pt>
                <c:pt idx="12998">
                  <c:v>180.79853278758887</c:v>
                </c:pt>
                <c:pt idx="12999">
                  <c:v>180.79853280008464</c:v>
                </c:pt>
                <c:pt idx="13000">
                  <c:v>180.79826413693212</c:v>
                </c:pt>
                <c:pt idx="13001">
                  <c:v>180.75887697849717</c:v>
                </c:pt>
                <c:pt idx="13002">
                  <c:v>180.7591455694151</c:v>
                </c:pt>
                <c:pt idx="13003">
                  <c:v>180.75914373759139</c:v>
                </c:pt>
                <c:pt idx="13004">
                  <c:v>180.75914375008463</c:v>
                </c:pt>
                <c:pt idx="13005">
                  <c:v>180.7591437499994</c:v>
                </c:pt>
                <c:pt idx="13006">
                  <c:v>180.75914375000002</c:v>
                </c:pt>
                <c:pt idx="13007">
                  <c:v>180.75914375000002</c:v>
                </c:pt>
                <c:pt idx="13008">
                  <c:v>180.75914375000002</c:v>
                </c:pt>
                <c:pt idx="13009">
                  <c:v>180.75914375000002</c:v>
                </c:pt>
                <c:pt idx="13010">
                  <c:v>180.75914375000002</c:v>
                </c:pt>
                <c:pt idx="13011">
                  <c:v>180.75914375000002</c:v>
                </c:pt>
                <c:pt idx="13012">
                  <c:v>180.75914375000002</c:v>
                </c:pt>
                <c:pt idx="13013">
                  <c:v>180.75914375000002</c:v>
                </c:pt>
                <c:pt idx="13014">
                  <c:v>180.75914375000002</c:v>
                </c:pt>
                <c:pt idx="13015">
                  <c:v>180.75914375000002</c:v>
                </c:pt>
                <c:pt idx="13016">
                  <c:v>180.75914375000002</c:v>
                </c:pt>
                <c:pt idx="13017">
                  <c:v>180.75914375000002</c:v>
                </c:pt>
                <c:pt idx="13018">
                  <c:v>180.75914375000002</c:v>
                </c:pt>
                <c:pt idx="13019">
                  <c:v>180.75914375000002</c:v>
                </c:pt>
                <c:pt idx="13020">
                  <c:v>180.75887514665436</c:v>
                </c:pt>
                <c:pt idx="13021">
                  <c:v>180.71922954472467</c:v>
                </c:pt>
                <c:pt idx="13022">
                  <c:v>180.68013111592722</c:v>
                </c:pt>
                <c:pt idx="13023">
                  <c:v>180.68039775632474</c:v>
                </c:pt>
                <c:pt idx="13024">
                  <c:v>180.67985897036937</c:v>
                </c:pt>
                <c:pt idx="13025">
                  <c:v>180.60115548251201</c:v>
                </c:pt>
                <c:pt idx="13026">
                  <c:v>180.60169218608621</c:v>
                </c:pt>
                <c:pt idx="13027">
                  <c:v>180.60142016077975</c:v>
                </c:pt>
                <c:pt idx="13028">
                  <c:v>180.56208352561077</c:v>
                </c:pt>
                <c:pt idx="13029">
                  <c:v>180.56208351301916</c:v>
                </c:pt>
                <c:pt idx="13030">
                  <c:v>180.52275512244631</c:v>
                </c:pt>
                <c:pt idx="13031">
                  <c:v>180.52302336744117</c:v>
                </c:pt>
                <c:pt idx="13032">
                  <c:v>180.52302153760229</c:v>
                </c:pt>
                <c:pt idx="13033">
                  <c:v>180.52302155008459</c:v>
                </c:pt>
                <c:pt idx="13034">
                  <c:v>180.52302154999941</c:v>
                </c:pt>
                <c:pt idx="13035">
                  <c:v>180.52302155000001</c:v>
                </c:pt>
                <c:pt idx="13036">
                  <c:v>180.52302155000001</c:v>
                </c:pt>
                <c:pt idx="13037">
                  <c:v>180.52302155000001</c:v>
                </c:pt>
                <c:pt idx="13038">
                  <c:v>180.52302155000001</c:v>
                </c:pt>
                <c:pt idx="13039">
                  <c:v>180.52302155000001</c:v>
                </c:pt>
                <c:pt idx="13040">
                  <c:v>180.52302155000001</c:v>
                </c:pt>
                <c:pt idx="13041">
                  <c:v>180.52302155000001</c:v>
                </c:pt>
                <c:pt idx="13042">
                  <c:v>180.52302155000001</c:v>
                </c:pt>
                <c:pt idx="13043">
                  <c:v>180.52302155000001</c:v>
                </c:pt>
                <c:pt idx="13044">
                  <c:v>180.52302155000001</c:v>
                </c:pt>
                <c:pt idx="13045">
                  <c:v>180.52302155000001</c:v>
                </c:pt>
                <c:pt idx="13046">
                  <c:v>180.52302155000001</c:v>
                </c:pt>
                <c:pt idx="13047">
                  <c:v>180.52302155000001</c:v>
                </c:pt>
                <c:pt idx="13048">
                  <c:v>180.52275330506973</c:v>
                </c:pt>
                <c:pt idx="13049">
                  <c:v>180.48343684424759</c:v>
                </c:pt>
                <c:pt idx="13050">
                  <c:v>180.48370501701334</c:v>
                </c:pt>
                <c:pt idx="13051">
                  <c:v>180.48370318760482</c:v>
                </c:pt>
                <c:pt idx="13052">
                  <c:v>180.48370320008456</c:v>
                </c:pt>
                <c:pt idx="13053">
                  <c:v>180.48343501481935</c:v>
                </c:pt>
                <c:pt idx="13054">
                  <c:v>180.44412865365658</c:v>
                </c:pt>
                <c:pt idx="13055">
                  <c:v>180.44439676667005</c:v>
                </c:pt>
                <c:pt idx="13056">
                  <c:v>180.44412681218088</c:v>
                </c:pt>
                <c:pt idx="13057">
                  <c:v>180.40483056315412</c:v>
                </c:pt>
                <c:pt idx="13058">
                  <c:v>180.40483055065536</c:v>
                </c:pt>
                <c:pt idx="13059">
                  <c:v>180.36527455465986</c:v>
                </c:pt>
                <c:pt idx="13060">
                  <c:v>180.32626649756739</c:v>
                </c:pt>
                <c:pt idx="13061">
                  <c:v>180.32626465711027</c:v>
                </c:pt>
                <c:pt idx="13062">
                  <c:v>180.28699687903264</c:v>
                </c:pt>
                <c:pt idx="13063">
                  <c:v>180.28726476538023</c:v>
                </c:pt>
                <c:pt idx="13064">
                  <c:v>180.28726293761383</c:v>
                </c:pt>
                <c:pt idx="13065">
                  <c:v>180.28726295008454</c:v>
                </c:pt>
                <c:pt idx="13066">
                  <c:v>180.28726294999944</c:v>
                </c:pt>
                <c:pt idx="13067">
                  <c:v>180.28726295000001</c:v>
                </c:pt>
                <c:pt idx="13068">
                  <c:v>180.28726295000001</c:v>
                </c:pt>
                <c:pt idx="13069">
                  <c:v>180.28726295000001</c:v>
                </c:pt>
                <c:pt idx="13070">
                  <c:v>180.28726295000001</c:v>
                </c:pt>
                <c:pt idx="13071">
                  <c:v>180.28726295000001</c:v>
                </c:pt>
                <c:pt idx="13072">
                  <c:v>180.28726295000001</c:v>
                </c:pt>
                <c:pt idx="13073">
                  <c:v>180.28726295000001</c:v>
                </c:pt>
                <c:pt idx="13074">
                  <c:v>180.28726295000001</c:v>
                </c:pt>
                <c:pt idx="13075">
                  <c:v>180.28726295000001</c:v>
                </c:pt>
                <c:pt idx="13076">
                  <c:v>180.28699506363188</c:v>
                </c:pt>
                <c:pt idx="13077">
                  <c:v>180.247739200762</c:v>
                </c:pt>
                <c:pt idx="13078">
                  <c:v>180.24800701495272</c:v>
                </c:pt>
                <c:pt idx="13079">
                  <c:v>180.24800518761634</c:v>
                </c:pt>
                <c:pt idx="13080">
                  <c:v>180.24800520008449</c:v>
                </c:pt>
                <c:pt idx="13081">
                  <c:v>180.2480051999994</c:v>
                </c:pt>
                <c:pt idx="13082">
                  <c:v>180.24800519999999</c:v>
                </c:pt>
                <c:pt idx="13083">
                  <c:v>180.24800519999999</c:v>
                </c:pt>
                <c:pt idx="13084">
                  <c:v>180.24800519999999</c:v>
                </c:pt>
                <c:pt idx="13085">
                  <c:v>180.24773737340649</c:v>
                </c:pt>
                <c:pt idx="13086">
                  <c:v>180.20849161019518</c:v>
                </c:pt>
                <c:pt idx="13087">
                  <c:v>180.20849159779112</c:v>
                </c:pt>
                <c:pt idx="13088">
                  <c:v>180.16925410725341</c:v>
                </c:pt>
                <c:pt idx="13089">
                  <c:v>180.16925410731474</c:v>
                </c:pt>
                <c:pt idx="13090">
                  <c:v>180.13029436394433</c:v>
                </c:pt>
                <c:pt idx="13091">
                  <c:v>180.16951998761917</c:v>
                </c:pt>
                <c:pt idx="13092">
                  <c:v>180.12975725606452</c:v>
                </c:pt>
                <c:pt idx="13093">
                  <c:v>180.09081126449132</c:v>
                </c:pt>
                <c:pt idx="13094">
                  <c:v>180.09107700111738</c:v>
                </c:pt>
                <c:pt idx="13095">
                  <c:v>180.09080760025483</c:v>
                </c:pt>
                <c:pt idx="13096">
                  <c:v>180.05160224805201</c:v>
                </c:pt>
                <c:pt idx="13097">
                  <c:v>180.05186976323355</c:v>
                </c:pt>
                <c:pt idx="13098">
                  <c:v>180.05186793762596</c:v>
                </c:pt>
                <c:pt idx="13099">
                  <c:v>180.05160042242528</c:v>
                </c:pt>
                <c:pt idx="13100">
                  <c:v>180.01240515742089</c:v>
                </c:pt>
                <c:pt idx="13101">
                  <c:v>180.0126726128903</c:v>
                </c:pt>
                <c:pt idx="13102">
                  <c:v>180.01267078762788</c:v>
                </c:pt>
                <c:pt idx="13103">
                  <c:v>180.01267080008444</c:v>
                </c:pt>
                <c:pt idx="13104">
                  <c:v>180.01267079999943</c:v>
                </c:pt>
                <c:pt idx="13105">
                  <c:v>180.01267080000002</c:v>
                </c:pt>
                <c:pt idx="13106">
                  <c:v>180.01267080000002</c:v>
                </c:pt>
                <c:pt idx="13107">
                  <c:v>180.01267080000002</c:v>
                </c:pt>
                <c:pt idx="13108">
                  <c:v>180.01267080000002</c:v>
                </c:pt>
                <c:pt idx="13109">
                  <c:v>180.01267080000002</c:v>
                </c:pt>
                <c:pt idx="13110">
                  <c:v>180.01267080000002</c:v>
                </c:pt>
                <c:pt idx="13111">
                  <c:v>180.01267080000002</c:v>
                </c:pt>
                <c:pt idx="13112">
                  <c:v>180.01267080000002</c:v>
                </c:pt>
                <c:pt idx="13113">
                  <c:v>180.01267080000002</c:v>
                </c:pt>
                <c:pt idx="13114">
                  <c:v>180.01267080000002</c:v>
                </c:pt>
                <c:pt idx="13115">
                  <c:v>180.01267080000002</c:v>
                </c:pt>
                <c:pt idx="13116">
                  <c:v>180.01267080000002</c:v>
                </c:pt>
                <c:pt idx="13117">
                  <c:v>180.01240333213994</c:v>
                </c:pt>
                <c:pt idx="13118">
                  <c:v>179.97321816687878</c:v>
                </c:pt>
                <c:pt idx="13119">
                  <c:v>179.97348556254636</c:v>
                </c:pt>
                <c:pt idx="13120">
                  <c:v>179.97348373762978</c:v>
                </c:pt>
                <c:pt idx="13121">
                  <c:v>179.97294893444109</c:v>
                </c:pt>
                <c:pt idx="13122">
                  <c:v>179.89460902195015</c:v>
                </c:pt>
                <c:pt idx="13123">
                  <c:v>179.89514357371763</c:v>
                </c:pt>
                <c:pt idx="13124">
                  <c:v>179.89487263682904</c:v>
                </c:pt>
                <c:pt idx="13125">
                  <c:v>179.85571779544378</c:v>
                </c:pt>
                <c:pt idx="13126">
                  <c:v>179.85571778288713</c:v>
                </c:pt>
                <c:pt idx="13127">
                  <c:v>179.81657119238682</c:v>
                </c:pt>
                <c:pt idx="13128">
                  <c:v>179.81657119244804</c:v>
                </c:pt>
                <c:pt idx="13129">
                  <c:v>179.77770181084855</c:v>
                </c:pt>
                <c:pt idx="13130">
                  <c:v>179.8168365376365</c:v>
                </c:pt>
                <c:pt idx="13131">
                  <c:v>179.77743289110464</c:v>
                </c:pt>
                <c:pt idx="13132">
                  <c:v>179.77770182327055</c:v>
                </c:pt>
                <c:pt idx="13133">
                  <c:v>179.77769998755446</c:v>
                </c:pt>
                <c:pt idx="13134">
                  <c:v>179.77770000008496</c:v>
                </c:pt>
                <c:pt idx="13135">
                  <c:v>179.77769999999941</c:v>
                </c:pt>
                <c:pt idx="13136">
                  <c:v>179.77770000000001</c:v>
                </c:pt>
                <c:pt idx="13137">
                  <c:v>179.77770000000001</c:v>
                </c:pt>
                <c:pt idx="13138">
                  <c:v>179.77770000000001</c:v>
                </c:pt>
                <c:pt idx="13139">
                  <c:v>179.77770000000001</c:v>
                </c:pt>
                <c:pt idx="13140">
                  <c:v>179.77770000000001</c:v>
                </c:pt>
                <c:pt idx="13141">
                  <c:v>179.77770000000001</c:v>
                </c:pt>
                <c:pt idx="13142">
                  <c:v>179.77770000000001</c:v>
                </c:pt>
                <c:pt idx="13143">
                  <c:v>179.77770000000001</c:v>
                </c:pt>
                <c:pt idx="13144">
                  <c:v>179.77770000000001</c:v>
                </c:pt>
                <c:pt idx="13145">
                  <c:v>179.77770000000001</c:v>
                </c:pt>
                <c:pt idx="13146">
                  <c:v>179.77770000000001</c:v>
                </c:pt>
                <c:pt idx="13147">
                  <c:v>179.77770000000001</c:v>
                </c:pt>
                <c:pt idx="13148">
                  <c:v>179.77743289102028</c:v>
                </c:pt>
                <c:pt idx="13149">
                  <c:v>179.73857537286273</c:v>
                </c:pt>
                <c:pt idx="13150">
                  <c:v>179.77769998755406</c:v>
                </c:pt>
                <c:pt idx="13151">
                  <c:v>179.73830650093291</c:v>
                </c:pt>
                <c:pt idx="13152">
                  <c:v>179.73857537292437</c:v>
                </c:pt>
                <c:pt idx="13153">
                  <c:v>179.73857353755642</c:v>
                </c:pt>
                <c:pt idx="13154">
                  <c:v>179.73830650093291</c:v>
                </c:pt>
                <c:pt idx="13155">
                  <c:v>179.69919203319245</c:v>
                </c:pt>
                <c:pt idx="13156">
                  <c:v>179.69919202081402</c:v>
                </c:pt>
                <c:pt idx="13157">
                  <c:v>179.65981890131178</c:v>
                </c:pt>
                <c:pt idx="13158">
                  <c:v>179.62099156164487</c:v>
                </c:pt>
                <c:pt idx="13159">
                  <c:v>179.62098972744809</c:v>
                </c:pt>
                <c:pt idx="13160">
                  <c:v>179.58190374940813</c:v>
                </c:pt>
                <c:pt idx="13161">
                  <c:v>179.58190374938442</c:v>
                </c:pt>
                <c:pt idx="13162">
                  <c:v>179.54309460878244</c:v>
                </c:pt>
                <c:pt idx="13163">
                  <c:v>179.58216873764809</c:v>
                </c:pt>
                <c:pt idx="13164">
                  <c:v>179.54282605013196</c:v>
                </c:pt>
                <c:pt idx="13165">
                  <c:v>179.54309462119275</c:v>
                </c:pt>
                <c:pt idx="13166">
                  <c:v>179.54309278756611</c:v>
                </c:pt>
                <c:pt idx="13167">
                  <c:v>179.54309280008488</c:v>
                </c:pt>
                <c:pt idx="13168">
                  <c:v>179.54309279999941</c:v>
                </c:pt>
                <c:pt idx="13169">
                  <c:v>179.54309280000001</c:v>
                </c:pt>
                <c:pt idx="13170">
                  <c:v>179.54309280000001</c:v>
                </c:pt>
                <c:pt idx="13171">
                  <c:v>179.54309280000001</c:v>
                </c:pt>
                <c:pt idx="13172">
                  <c:v>179.54309280000001</c:v>
                </c:pt>
                <c:pt idx="13173">
                  <c:v>179.54309280000001</c:v>
                </c:pt>
                <c:pt idx="13174">
                  <c:v>179.54309280000001</c:v>
                </c:pt>
                <c:pt idx="13175">
                  <c:v>179.54309280000001</c:v>
                </c:pt>
                <c:pt idx="13176">
                  <c:v>179.54309280000001</c:v>
                </c:pt>
                <c:pt idx="13177">
                  <c:v>179.54309280000001</c:v>
                </c:pt>
                <c:pt idx="13178">
                  <c:v>179.54282605004764</c:v>
                </c:pt>
                <c:pt idx="13179">
                  <c:v>179.50402877078471</c:v>
                </c:pt>
                <c:pt idx="13180">
                  <c:v>179.54335953798881</c:v>
                </c:pt>
                <c:pt idx="13181">
                  <c:v>179.54282422894244</c:v>
                </c:pt>
                <c:pt idx="13182">
                  <c:v>179.50376209311185</c:v>
                </c:pt>
                <c:pt idx="13183">
                  <c:v>179.50376206822713</c:v>
                </c:pt>
                <c:pt idx="13184">
                  <c:v>179.46497300809449</c:v>
                </c:pt>
                <c:pt idx="13185">
                  <c:v>179.50402693765193</c:v>
                </c:pt>
                <c:pt idx="13186">
                  <c:v>179.46443794006737</c:v>
                </c:pt>
                <c:pt idx="13187">
                  <c:v>179.42539604987371</c:v>
                </c:pt>
                <c:pt idx="13188">
                  <c:v>179.38662710411489</c:v>
                </c:pt>
                <c:pt idx="13189">
                  <c:v>179.38662528460316</c:v>
                </c:pt>
                <c:pt idx="13190">
                  <c:v>179.34759990648979</c:v>
                </c:pt>
                <c:pt idx="13191">
                  <c:v>179.34786635712038</c:v>
                </c:pt>
                <c:pt idx="13192">
                  <c:v>179.34759808700957</c:v>
                </c:pt>
                <c:pt idx="13193">
                  <c:v>179.30858462835479</c:v>
                </c:pt>
                <c:pt idx="13194">
                  <c:v>179.30885100669133</c:v>
                </c:pt>
                <c:pt idx="13195">
                  <c:v>179.30884918766259</c:v>
                </c:pt>
                <c:pt idx="13196">
                  <c:v>179.30884920008424</c:v>
                </c:pt>
                <c:pt idx="13197">
                  <c:v>179.30884919999943</c:v>
                </c:pt>
                <c:pt idx="13198">
                  <c:v>179.3088492</c:v>
                </c:pt>
                <c:pt idx="13199">
                  <c:v>179.3088492</c:v>
                </c:pt>
                <c:pt idx="13200">
                  <c:v>179.3088492</c:v>
                </c:pt>
                <c:pt idx="13201">
                  <c:v>179.3088492</c:v>
                </c:pt>
                <c:pt idx="13202">
                  <c:v>179.3088492</c:v>
                </c:pt>
                <c:pt idx="13203">
                  <c:v>179.3088492</c:v>
                </c:pt>
                <c:pt idx="13204">
                  <c:v>179.3088492</c:v>
                </c:pt>
                <c:pt idx="13205">
                  <c:v>179.3088492</c:v>
                </c:pt>
                <c:pt idx="13206">
                  <c:v>179.3088492</c:v>
                </c:pt>
                <c:pt idx="13207">
                  <c:v>179.3088492</c:v>
                </c:pt>
                <c:pt idx="13208">
                  <c:v>179.3088492</c:v>
                </c:pt>
                <c:pt idx="13209">
                  <c:v>179.30858280922212</c:v>
                </c:pt>
                <c:pt idx="13210">
                  <c:v>179.26957943780045</c:v>
                </c:pt>
                <c:pt idx="13211">
                  <c:v>179.26984575634708</c:v>
                </c:pt>
                <c:pt idx="13212">
                  <c:v>179.26984393766449</c:v>
                </c:pt>
                <c:pt idx="13213">
                  <c:v>179.26984395008424</c:v>
                </c:pt>
                <c:pt idx="13214">
                  <c:v>179.26984394999943</c:v>
                </c:pt>
                <c:pt idx="13215">
                  <c:v>179.26957761909881</c:v>
                </c:pt>
                <c:pt idx="13216">
                  <c:v>179.23058434733443</c:v>
                </c:pt>
                <c:pt idx="13217">
                  <c:v>179.23085060600218</c:v>
                </c:pt>
                <c:pt idx="13218">
                  <c:v>179.23058251664611</c:v>
                </c:pt>
                <c:pt idx="13219">
                  <c:v>179.19133314628905</c:v>
                </c:pt>
                <c:pt idx="13220">
                  <c:v>179.1526262716618</c:v>
                </c:pt>
                <c:pt idx="13221">
                  <c:v>179.15262444173334</c:v>
                </c:pt>
                <c:pt idx="13222">
                  <c:v>179.11365966371793</c:v>
                </c:pt>
                <c:pt idx="13223">
                  <c:v>179.11392575505084</c:v>
                </c:pt>
                <c:pt idx="13224">
                  <c:v>179.11365784631829</c:v>
                </c:pt>
                <c:pt idx="13225">
                  <c:v>179.07470498559496</c:v>
                </c:pt>
                <c:pt idx="13226">
                  <c:v>179.07497100462155</c:v>
                </c:pt>
                <c:pt idx="13227">
                  <c:v>179.07496918767418</c:v>
                </c:pt>
                <c:pt idx="13228">
                  <c:v>179.07496920008418</c:v>
                </c:pt>
                <c:pt idx="13229">
                  <c:v>179.07470316854318</c:v>
                </c:pt>
                <c:pt idx="13230">
                  <c:v>179.03576039506495</c:v>
                </c:pt>
                <c:pt idx="13231">
                  <c:v>179.036026354277</c:v>
                </c:pt>
                <c:pt idx="13232">
                  <c:v>179.03602453767613</c:v>
                </c:pt>
                <c:pt idx="13233">
                  <c:v>179.03602455008416</c:v>
                </c:pt>
                <c:pt idx="13234">
                  <c:v>179.03602454999944</c:v>
                </c:pt>
                <c:pt idx="13235">
                  <c:v>179.03602455000001</c:v>
                </c:pt>
                <c:pt idx="13236">
                  <c:v>179.03602455000001</c:v>
                </c:pt>
                <c:pt idx="13237">
                  <c:v>179.03602455000001</c:v>
                </c:pt>
                <c:pt idx="13238">
                  <c:v>179.03602455000001</c:v>
                </c:pt>
                <c:pt idx="13239">
                  <c:v>179.03602455000001</c:v>
                </c:pt>
                <c:pt idx="13240">
                  <c:v>179.03602455000001</c:v>
                </c:pt>
                <c:pt idx="13241">
                  <c:v>179.03602455000001</c:v>
                </c:pt>
                <c:pt idx="13242">
                  <c:v>179.03602455000001</c:v>
                </c:pt>
                <c:pt idx="13243">
                  <c:v>179.03602455000001</c:v>
                </c:pt>
                <c:pt idx="13244">
                  <c:v>179.03602455000001</c:v>
                </c:pt>
                <c:pt idx="13245">
                  <c:v>179.03602455000001</c:v>
                </c:pt>
                <c:pt idx="13246">
                  <c:v>179.03602455000001</c:v>
                </c:pt>
                <c:pt idx="13247">
                  <c:v>179.03575857844504</c:v>
                </c:pt>
                <c:pt idx="13248">
                  <c:v>178.997091816276</c:v>
                </c:pt>
                <c:pt idx="13249">
                  <c:v>179.03602453759095</c:v>
                </c:pt>
                <c:pt idx="13250">
                  <c:v>178.99682408843512</c:v>
                </c:pt>
                <c:pt idx="13251">
                  <c:v>178.99682590468461</c:v>
                </c:pt>
                <c:pt idx="13252">
                  <c:v>178.95790150178152</c:v>
                </c:pt>
                <c:pt idx="13253">
                  <c:v>178.95816735367123</c:v>
                </c:pt>
                <c:pt idx="13254">
                  <c:v>178.95789968593925</c:v>
                </c:pt>
                <c:pt idx="13255">
                  <c:v>178.91872143247727</c:v>
                </c:pt>
                <c:pt idx="13256">
                  <c:v>178.880084836153</c:v>
                </c:pt>
                <c:pt idx="13257">
                  <c:v>178.88008300866801</c:v>
                </c:pt>
                <c:pt idx="13258">
                  <c:v>178.84118893066722</c:v>
                </c:pt>
                <c:pt idx="13259">
                  <c:v>178.84145460263397</c:v>
                </c:pt>
                <c:pt idx="13260">
                  <c:v>178.84118711569798</c:v>
                </c:pt>
                <c:pt idx="13261">
                  <c:v>178.80257056462369</c:v>
                </c:pt>
                <c:pt idx="13262">
                  <c:v>178.8414527876001</c:v>
                </c:pt>
                <c:pt idx="13263">
                  <c:v>178.80230313802321</c:v>
                </c:pt>
                <c:pt idx="13264">
                  <c:v>178.80257056460096</c:v>
                </c:pt>
                <c:pt idx="13265">
                  <c:v>178.80256873760305</c:v>
                </c:pt>
                <c:pt idx="13266">
                  <c:v>178.8025687500847</c:v>
                </c:pt>
                <c:pt idx="13267">
                  <c:v>178.80256874999941</c:v>
                </c:pt>
                <c:pt idx="13268">
                  <c:v>178.80256875000001</c:v>
                </c:pt>
                <c:pt idx="13269">
                  <c:v>178.80256875000001</c:v>
                </c:pt>
                <c:pt idx="13270">
                  <c:v>178.80256875000001</c:v>
                </c:pt>
                <c:pt idx="13271">
                  <c:v>178.80256875000001</c:v>
                </c:pt>
                <c:pt idx="13272">
                  <c:v>178.80256875000001</c:v>
                </c:pt>
                <c:pt idx="13273">
                  <c:v>178.80256875000001</c:v>
                </c:pt>
                <c:pt idx="13274">
                  <c:v>178.80256875000001</c:v>
                </c:pt>
                <c:pt idx="13275">
                  <c:v>178.80256875000001</c:v>
                </c:pt>
                <c:pt idx="13276">
                  <c:v>178.80256875000001</c:v>
                </c:pt>
                <c:pt idx="13277">
                  <c:v>178.80256875000001</c:v>
                </c:pt>
                <c:pt idx="13278">
                  <c:v>178.80256875000001</c:v>
                </c:pt>
                <c:pt idx="13279">
                  <c:v>178.80256875000001</c:v>
                </c:pt>
                <c:pt idx="13280">
                  <c:v>178.80256875000001</c:v>
                </c:pt>
                <c:pt idx="13281">
                  <c:v>178.80256875000001</c:v>
                </c:pt>
                <c:pt idx="13282">
                  <c:v>178.80230313793854</c:v>
                </c:pt>
                <c:pt idx="13283">
                  <c:v>178.76316551039395</c:v>
                </c:pt>
                <c:pt idx="13284">
                  <c:v>178.72456907309345</c:v>
                </c:pt>
                <c:pt idx="13285">
                  <c:v>178.72483273920599</c:v>
                </c:pt>
                <c:pt idx="13286">
                  <c:v>178.72483093777572</c:v>
                </c:pt>
                <c:pt idx="13287">
                  <c:v>178.72456545788594</c:v>
                </c:pt>
                <c:pt idx="13288">
                  <c:v>178.68544814944261</c:v>
                </c:pt>
                <c:pt idx="13289">
                  <c:v>178.64687179158739</c:v>
                </c:pt>
                <c:pt idx="13290">
                  <c:v>178.64686996619815</c:v>
                </c:pt>
                <c:pt idx="13291">
                  <c:v>178.60803648820996</c:v>
                </c:pt>
                <c:pt idx="13292">
                  <c:v>178.60803648818631</c:v>
                </c:pt>
                <c:pt idx="13293">
                  <c:v>178.56947835015376</c:v>
                </c:pt>
                <c:pt idx="13294">
                  <c:v>178.60829998769648</c:v>
                </c:pt>
                <c:pt idx="13295">
                  <c:v>178.56921129766346</c:v>
                </c:pt>
                <c:pt idx="13296">
                  <c:v>178.56947836251544</c:v>
                </c:pt>
                <c:pt idx="13297">
                  <c:v>178.56947653761478</c:v>
                </c:pt>
                <c:pt idx="13298">
                  <c:v>178.56947655008463</c:v>
                </c:pt>
                <c:pt idx="13299">
                  <c:v>178.56947654999942</c:v>
                </c:pt>
                <c:pt idx="13300">
                  <c:v>178.56947654999999</c:v>
                </c:pt>
                <c:pt idx="13301">
                  <c:v>178.56947654999999</c:v>
                </c:pt>
                <c:pt idx="13302">
                  <c:v>178.56947654999999</c:v>
                </c:pt>
                <c:pt idx="13303">
                  <c:v>178.56947654999999</c:v>
                </c:pt>
                <c:pt idx="13304">
                  <c:v>178.56947654999999</c:v>
                </c:pt>
                <c:pt idx="13305">
                  <c:v>178.56947654999999</c:v>
                </c:pt>
                <c:pt idx="13306">
                  <c:v>178.56947654999999</c:v>
                </c:pt>
                <c:pt idx="13307">
                  <c:v>178.56947654999999</c:v>
                </c:pt>
                <c:pt idx="13308">
                  <c:v>178.56947654999999</c:v>
                </c:pt>
                <c:pt idx="13309">
                  <c:v>178.56947654999999</c:v>
                </c:pt>
                <c:pt idx="13310">
                  <c:v>178.56947654999999</c:v>
                </c:pt>
                <c:pt idx="13311">
                  <c:v>178.56947654999999</c:v>
                </c:pt>
                <c:pt idx="13312">
                  <c:v>178.56921129757939</c:v>
                </c:pt>
                <c:pt idx="13313">
                  <c:v>178.53039981963701</c:v>
                </c:pt>
                <c:pt idx="13314">
                  <c:v>178.53066499978542</c:v>
                </c:pt>
                <c:pt idx="13315">
                  <c:v>178.53039799523526</c:v>
                </c:pt>
                <c:pt idx="13316">
                  <c:v>178.49159662933181</c:v>
                </c:pt>
                <c:pt idx="13317">
                  <c:v>178.49159661692826</c:v>
                </c:pt>
                <c:pt idx="13318">
                  <c:v>178.45280352656869</c:v>
                </c:pt>
                <c:pt idx="13319">
                  <c:v>178.45280352662957</c:v>
                </c:pt>
                <c:pt idx="13320">
                  <c:v>178.4140205361889</c:v>
                </c:pt>
                <c:pt idx="13321">
                  <c:v>178.41428554883166</c:v>
                </c:pt>
                <c:pt idx="13322">
                  <c:v>178.4137537130222</c:v>
                </c:pt>
                <c:pt idx="13323">
                  <c:v>178.33648667805519</c:v>
                </c:pt>
                <c:pt idx="13324">
                  <c:v>178.3755125860871</c:v>
                </c:pt>
                <c:pt idx="13325">
                  <c:v>178.33648304516385</c:v>
                </c:pt>
                <c:pt idx="13326">
                  <c:v>178.33674976051208</c:v>
                </c:pt>
                <c:pt idx="13327">
                  <c:v>178.33674793762594</c:v>
                </c:pt>
                <c:pt idx="13328">
                  <c:v>178.3367479500846</c:v>
                </c:pt>
                <c:pt idx="13329">
                  <c:v>178.33674794999945</c:v>
                </c:pt>
                <c:pt idx="13330">
                  <c:v>178.33674795000002</c:v>
                </c:pt>
                <c:pt idx="13331">
                  <c:v>178.33674795000002</c:v>
                </c:pt>
                <c:pt idx="13332">
                  <c:v>178.33674795000002</c:v>
                </c:pt>
                <c:pt idx="13333">
                  <c:v>178.33674795000002</c:v>
                </c:pt>
                <c:pt idx="13334">
                  <c:v>178.33674795000002</c:v>
                </c:pt>
                <c:pt idx="13335">
                  <c:v>178.33674795000002</c:v>
                </c:pt>
                <c:pt idx="13336">
                  <c:v>178.33674795000002</c:v>
                </c:pt>
                <c:pt idx="13337">
                  <c:v>178.33674795000002</c:v>
                </c:pt>
                <c:pt idx="13338">
                  <c:v>178.33674795000002</c:v>
                </c:pt>
                <c:pt idx="13339">
                  <c:v>178.33648305736779</c:v>
                </c:pt>
                <c:pt idx="13340">
                  <c:v>178.29773217736235</c:v>
                </c:pt>
                <c:pt idx="13341">
                  <c:v>178.29799699770948</c:v>
                </c:pt>
                <c:pt idx="13342">
                  <c:v>178.29826002083797</c:v>
                </c:pt>
                <c:pt idx="13343">
                  <c:v>178.33674613959349</c:v>
                </c:pt>
                <c:pt idx="13344">
                  <c:v>178.29773037971736</c:v>
                </c:pt>
                <c:pt idx="13345">
                  <c:v>178.29799700999604</c:v>
                </c:pt>
                <c:pt idx="13346">
                  <c:v>178.2977303549759</c:v>
                </c:pt>
                <c:pt idx="13347">
                  <c:v>178.25898958708194</c:v>
                </c:pt>
                <c:pt idx="13348">
                  <c:v>178.25925434736268</c:v>
                </c:pt>
                <c:pt idx="13349">
                  <c:v>178.25925253771499</c:v>
                </c:pt>
                <c:pt idx="13350">
                  <c:v>178.259252550084</c:v>
                </c:pt>
                <c:pt idx="13351">
                  <c:v>178.25898777732942</c:v>
                </c:pt>
                <c:pt idx="13352">
                  <c:v>178.21999238442243</c:v>
                </c:pt>
                <c:pt idx="13353">
                  <c:v>178.18127185066044</c:v>
                </c:pt>
                <c:pt idx="13354">
                  <c:v>178.14282419990923</c:v>
                </c:pt>
                <c:pt idx="13355">
                  <c:v>178.14308698412961</c:v>
                </c:pt>
                <c:pt idx="13356">
                  <c:v>178.14308518780416</c:v>
                </c:pt>
                <c:pt idx="13357">
                  <c:v>178.14308520008336</c:v>
                </c:pt>
                <c:pt idx="13358">
                  <c:v>178.14282060730355</c:v>
                </c:pt>
                <c:pt idx="13359">
                  <c:v>178.10412022557813</c:v>
                </c:pt>
                <c:pt idx="13360">
                  <c:v>178.10438474597811</c:v>
                </c:pt>
                <c:pt idx="13361">
                  <c:v>178.10438293772273</c:v>
                </c:pt>
                <c:pt idx="13362">
                  <c:v>178.10411841738761</c:v>
                </c:pt>
                <c:pt idx="13363">
                  <c:v>178.06542813523285</c:v>
                </c:pt>
                <c:pt idx="13364">
                  <c:v>178.0656925956317</c:v>
                </c:pt>
                <c:pt idx="13365">
                  <c:v>178.06569078772469</c:v>
                </c:pt>
                <c:pt idx="13366">
                  <c:v>178.06569080008393</c:v>
                </c:pt>
                <c:pt idx="13367">
                  <c:v>178.06569079999943</c:v>
                </c:pt>
                <c:pt idx="13368">
                  <c:v>178.06569080000003</c:v>
                </c:pt>
                <c:pt idx="13369">
                  <c:v>178.06569080000003</c:v>
                </c:pt>
                <c:pt idx="13370">
                  <c:v>178.06569080000003</c:v>
                </c:pt>
                <c:pt idx="13371">
                  <c:v>178.06569080000003</c:v>
                </c:pt>
                <c:pt idx="13372">
                  <c:v>178.06569080000003</c:v>
                </c:pt>
                <c:pt idx="13373">
                  <c:v>178.06569080000003</c:v>
                </c:pt>
                <c:pt idx="13374">
                  <c:v>178.06569080000003</c:v>
                </c:pt>
                <c:pt idx="13375">
                  <c:v>178.06569080000003</c:v>
                </c:pt>
                <c:pt idx="13376">
                  <c:v>178.06569080000003</c:v>
                </c:pt>
                <c:pt idx="13377">
                  <c:v>178.06569080000003</c:v>
                </c:pt>
                <c:pt idx="13378">
                  <c:v>178.06569080000003</c:v>
                </c:pt>
                <c:pt idx="13379">
                  <c:v>178.06569080000003</c:v>
                </c:pt>
                <c:pt idx="13380">
                  <c:v>178.06542632730739</c:v>
                </c:pt>
                <c:pt idx="13381">
                  <c:v>178.02674614489274</c:v>
                </c:pt>
                <c:pt idx="13382">
                  <c:v>178.02701054528518</c:v>
                </c:pt>
                <c:pt idx="13383">
                  <c:v>178.02674432504182</c:v>
                </c:pt>
                <c:pt idx="13384">
                  <c:v>177.98807425464003</c:v>
                </c:pt>
                <c:pt idx="13385">
                  <c:v>177.98807424226192</c:v>
                </c:pt>
                <c:pt idx="13386">
                  <c:v>177.94914815976693</c:v>
                </c:pt>
                <c:pt idx="13387">
                  <c:v>177.91102680080365</c:v>
                </c:pt>
                <c:pt idx="13388">
                  <c:v>177.94967492537521</c:v>
                </c:pt>
                <c:pt idx="13389">
                  <c:v>177.91075896753142</c:v>
                </c:pt>
                <c:pt idx="13390">
                  <c:v>177.91102500659585</c:v>
                </c:pt>
                <c:pt idx="13391">
                  <c:v>177.91075895501118</c:v>
                </c:pt>
                <c:pt idx="13392">
                  <c:v>177.87185501151134</c:v>
                </c:pt>
                <c:pt idx="13393">
                  <c:v>177.83348948673762</c:v>
                </c:pt>
                <c:pt idx="13394">
                  <c:v>177.83375178128887</c:v>
                </c:pt>
                <c:pt idx="13395">
                  <c:v>177.83374998782026</c:v>
                </c:pt>
                <c:pt idx="13396">
                  <c:v>177.83375000008328</c:v>
                </c:pt>
                <c:pt idx="13397">
                  <c:v>177.83374999999944</c:v>
                </c:pt>
                <c:pt idx="13398">
                  <c:v>177.83375000000001</c:v>
                </c:pt>
                <c:pt idx="13399">
                  <c:v>177.83375000000001</c:v>
                </c:pt>
                <c:pt idx="13400">
                  <c:v>177.83375000000001</c:v>
                </c:pt>
                <c:pt idx="13401">
                  <c:v>177.83375000000001</c:v>
                </c:pt>
                <c:pt idx="13402">
                  <c:v>177.83375000000001</c:v>
                </c:pt>
                <c:pt idx="13403">
                  <c:v>177.83375000000001</c:v>
                </c:pt>
                <c:pt idx="13404">
                  <c:v>177.83375000000001</c:v>
                </c:pt>
                <c:pt idx="13405">
                  <c:v>177.83375000000001</c:v>
                </c:pt>
                <c:pt idx="13406">
                  <c:v>177.83375000000001</c:v>
                </c:pt>
                <c:pt idx="13407">
                  <c:v>177.83375000000001</c:v>
                </c:pt>
                <c:pt idx="13408">
                  <c:v>177.83375000000001</c:v>
                </c:pt>
                <c:pt idx="13409">
                  <c:v>177.83348588741558</c:v>
                </c:pt>
                <c:pt idx="13410">
                  <c:v>177.79513035548919</c:v>
                </c:pt>
                <c:pt idx="13411">
                  <c:v>177.83401410070815</c:v>
                </c:pt>
                <c:pt idx="13412">
                  <c:v>177.83374819418481</c:v>
                </c:pt>
                <c:pt idx="13413">
                  <c:v>177.83348589976305</c:v>
                </c:pt>
                <c:pt idx="13414">
                  <c:v>177.79486630284953</c:v>
                </c:pt>
                <c:pt idx="13415">
                  <c:v>177.79486629065059</c:v>
                </c:pt>
                <c:pt idx="13416">
                  <c:v>177.75625500036278</c:v>
                </c:pt>
                <c:pt idx="13417">
                  <c:v>177.75651899294223</c:v>
                </c:pt>
                <c:pt idx="13418">
                  <c:v>177.75625319522422</c:v>
                </c:pt>
                <c:pt idx="13419">
                  <c:v>177.71765382239721</c:v>
                </c:pt>
                <c:pt idx="13420">
                  <c:v>177.71738987802701</c:v>
                </c:pt>
                <c:pt idx="13421">
                  <c:v>177.64048353342406</c:v>
                </c:pt>
                <c:pt idx="13422">
                  <c:v>177.67932657996948</c:v>
                </c:pt>
                <c:pt idx="13423">
                  <c:v>177.64047992544903</c:v>
                </c:pt>
                <c:pt idx="13424">
                  <c:v>177.64048174185402</c:v>
                </c:pt>
                <c:pt idx="13425">
                  <c:v>177.60191083907705</c:v>
                </c:pt>
                <c:pt idx="13426">
                  <c:v>177.6021745915549</c:v>
                </c:pt>
                <c:pt idx="13427">
                  <c:v>177.60217278774752</c:v>
                </c:pt>
                <c:pt idx="13428">
                  <c:v>177.60217280008379</c:v>
                </c:pt>
                <c:pt idx="13429">
                  <c:v>177.60217279999941</c:v>
                </c:pt>
                <c:pt idx="13430">
                  <c:v>177.60217280000001</c:v>
                </c:pt>
                <c:pt idx="13431">
                  <c:v>177.60217280000001</c:v>
                </c:pt>
                <c:pt idx="13432">
                  <c:v>177.60217280000001</c:v>
                </c:pt>
                <c:pt idx="13433">
                  <c:v>177.60217280000001</c:v>
                </c:pt>
                <c:pt idx="13434">
                  <c:v>177.60217280000001</c:v>
                </c:pt>
                <c:pt idx="13435">
                  <c:v>177.60217280000001</c:v>
                </c:pt>
                <c:pt idx="13436">
                  <c:v>177.60217280000001</c:v>
                </c:pt>
                <c:pt idx="13437">
                  <c:v>177.60217280000001</c:v>
                </c:pt>
                <c:pt idx="13438">
                  <c:v>177.60217280000001</c:v>
                </c:pt>
                <c:pt idx="13439">
                  <c:v>177.60217280000001</c:v>
                </c:pt>
                <c:pt idx="13440">
                  <c:v>177.60217280000001</c:v>
                </c:pt>
                <c:pt idx="13441">
                  <c:v>177.60217280000001</c:v>
                </c:pt>
                <c:pt idx="13442">
                  <c:v>177.60217280000001</c:v>
                </c:pt>
                <c:pt idx="13443">
                  <c:v>177.60190904767157</c:v>
                </c:pt>
                <c:pt idx="13444">
                  <c:v>177.56335006112101</c:v>
                </c:pt>
                <c:pt idx="13445">
                  <c:v>177.56361374112345</c:v>
                </c:pt>
                <c:pt idx="13446">
                  <c:v>177.56361193775007</c:v>
                </c:pt>
                <c:pt idx="13447">
                  <c:v>177.56334825781241</c:v>
                </c:pt>
                <c:pt idx="13448">
                  <c:v>177.52506300304594</c:v>
                </c:pt>
                <c:pt idx="13449">
                  <c:v>177.56361193766531</c:v>
                </c:pt>
                <c:pt idx="13450">
                  <c:v>177.52453393613632</c:v>
                </c:pt>
                <c:pt idx="13451">
                  <c:v>177.48626058324271</c:v>
                </c:pt>
                <c:pt idx="13452">
                  <c:v>177.48625875595098</c:v>
                </c:pt>
                <c:pt idx="13453">
                  <c:v>177.44772827811039</c:v>
                </c:pt>
                <c:pt idx="13454">
                  <c:v>177.44799179016502</c:v>
                </c:pt>
                <c:pt idx="13455">
                  <c:v>177.44772647567976</c:v>
                </c:pt>
                <c:pt idx="13456">
                  <c:v>177.40920790007723</c:v>
                </c:pt>
                <c:pt idx="13457">
                  <c:v>177.4092078877286</c:v>
                </c:pt>
                <c:pt idx="13458">
                  <c:v>177.37096098941029</c:v>
                </c:pt>
                <c:pt idx="13459">
                  <c:v>177.40946953775691</c:v>
                </c:pt>
                <c:pt idx="13460">
                  <c:v>177.37069580815913</c:v>
                </c:pt>
                <c:pt idx="13461">
                  <c:v>177.37096100171067</c:v>
                </c:pt>
                <c:pt idx="13462">
                  <c:v>177.37095918767557</c:v>
                </c:pt>
                <c:pt idx="13463">
                  <c:v>177.37095920008431</c:v>
                </c:pt>
                <c:pt idx="13464">
                  <c:v>177.37095919999945</c:v>
                </c:pt>
                <c:pt idx="13465">
                  <c:v>177.37095920000002</c:v>
                </c:pt>
                <c:pt idx="13466">
                  <c:v>177.37095920000002</c:v>
                </c:pt>
                <c:pt idx="13467">
                  <c:v>177.37095920000002</c:v>
                </c:pt>
                <c:pt idx="13468">
                  <c:v>177.37095920000002</c:v>
                </c:pt>
                <c:pt idx="13469">
                  <c:v>177.37095920000002</c:v>
                </c:pt>
                <c:pt idx="13470">
                  <c:v>177.37095920000002</c:v>
                </c:pt>
                <c:pt idx="13471">
                  <c:v>177.37095920000002</c:v>
                </c:pt>
                <c:pt idx="13472">
                  <c:v>177.37095920000002</c:v>
                </c:pt>
                <c:pt idx="13473">
                  <c:v>177.37069580807542</c:v>
                </c:pt>
                <c:pt idx="13474">
                  <c:v>177.33219741945408</c:v>
                </c:pt>
                <c:pt idx="13475">
                  <c:v>177.33246073903979</c:v>
                </c:pt>
                <c:pt idx="13476">
                  <c:v>177.33245893776183</c:v>
                </c:pt>
                <c:pt idx="13477">
                  <c:v>177.33245895008372</c:v>
                </c:pt>
                <c:pt idx="13478">
                  <c:v>177.33245894999942</c:v>
                </c:pt>
                <c:pt idx="13479">
                  <c:v>177.33245894999999</c:v>
                </c:pt>
                <c:pt idx="13480">
                  <c:v>177.33245894999999</c:v>
                </c:pt>
                <c:pt idx="13481">
                  <c:v>177.3321956181571</c:v>
                </c:pt>
                <c:pt idx="13482">
                  <c:v>177.29370732919048</c:v>
                </c:pt>
                <c:pt idx="13483">
                  <c:v>177.293707316932</c:v>
                </c:pt>
                <c:pt idx="13484">
                  <c:v>177.25496411549977</c:v>
                </c:pt>
                <c:pt idx="13485">
                  <c:v>177.21702238827203</c:v>
                </c:pt>
                <c:pt idx="13486">
                  <c:v>177.25548872544579</c:v>
                </c:pt>
                <c:pt idx="13487">
                  <c:v>177.2164924974943</c:v>
                </c:pt>
                <c:pt idx="13488">
                  <c:v>177.17829945832187</c:v>
                </c:pt>
                <c:pt idx="13489">
                  <c:v>177.1785607253355</c:v>
                </c:pt>
                <c:pt idx="13490">
                  <c:v>177.17829584637889</c:v>
                </c:pt>
                <c:pt idx="13491">
                  <c:v>177.13984796825969</c:v>
                </c:pt>
                <c:pt idx="13492">
                  <c:v>177.14011098730143</c:v>
                </c:pt>
                <c:pt idx="13493">
                  <c:v>177.14010918777163</c:v>
                </c:pt>
                <c:pt idx="13494">
                  <c:v>177.14010920008366</c:v>
                </c:pt>
                <c:pt idx="13495">
                  <c:v>177.13984616862663</c:v>
                </c:pt>
                <c:pt idx="13496">
                  <c:v>177.10167134920297</c:v>
                </c:pt>
                <c:pt idx="13497">
                  <c:v>177.14037221953254</c:v>
                </c:pt>
                <c:pt idx="13498">
                  <c:v>177.1398443691005</c:v>
                </c:pt>
                <c:pt idx="13499">
                  <c:v>177.10167136151222</c:v>
                </c:pt>
                <c:pt idx="13500">
                  <c:v>177.14010918760272</c:v>
                </c:pt>
                <c:pt idx="13501">
                  <c:v>177.10140657881834</c:v>
                </c:pt>
                <c:pt idx="13502">
                  <c:v>177.10167134926394</c:v>
                </c:pt>
                <c:pt idx="13503">
                  <c:v>177.10166953768936</c:v>
                </c:pt>
                <c:pt idx="13504">
                  <c:v>177.10166955008424</c:v>
                </c:pt>
                <c:pt idx="13505">
                  <c:v>177.10166954999943</c:v>
                </c:pt>
                <c:pt idx="13506">
                  <c:v>177.10166955000003</c:v>
                </c:pt>
                <c:pt idx="13507">
                  <c:v>177.10166955000003</c:v>
                </c:pt>
                <c:pt idx="13508">
                  <c:v>177.10166955000003</c:v>
                </c:pt>
                <c:pt idx="13509">
                  <c:v>177.10166955000003</c:v>
                </c:pt>
                <c:pt idx="13510">
                  <c:v>177.10166955000003</c:v>
                </c:pt>
                <c:pt idx="13511">
                  <c:v>177.10140657873356</c:v>
                </c:pt>
                <c:pt idx="13512">
                  <c:v>177.06297888769404</c:v>
                </c:pt>
                <c:pt idx="13513">
                  <c:v>177.06324178660651</c:v>
                </c:pt>
                <c:pt idx="13514">
                  <c:v>177.06323998777552</c:v>
                </c:pt>
                <c:pt idx="13515">
                  <c:v>177.06297708892765</c:v>
                </c:pt>
                <c:pt idx="13516">
                  <c:v>177.02455949745826</c:v>
                </c:pt>
                <c:pt idx="13517">
                  <c:v>177.02455948521407</c:v>
                </c:pt>
                <c:pt idx="13518">
                  <c:v>176.98615019500801</c:v>
                </c:pt>
                <c:pt idx="13519">
                  <c:v>176.98615019506855</c:v>
                </c:pt>
                <c:pt idx="13520">
                  <c:v>176.94748827445216</c:v>
                </c:pt>
                <c:pt idx="13521">
                  <c:v>176.90936371201227</c:v>
                </c:pt>
                <c:pt idx="13522">
                  <c:v>176.90962457299813</c:v>
                </c:pt>
                <c:pt idx="13523">
                  <c:v>176.90962278786697</c:v>
                </c:pt>
                <c:pt idx="13524">
                  <c:v>176.90962280008301</c:v>
                </c:pt>
                <c:pt idx="13525">
                  <c:v>176.90936012932644</c:v>
                </c:pt>
                <c:pt idx="13526">
                  <c:v>176.87098293655865</c:v>
                </c:pt>
                <c:pt idx="13527">
                  <c:v>176.87124553486692</c:v>
                </c:pt>
                <c:pt idx="13528">
                  <c:v>176.87124373778533</c:v>
                </c:pt>
                <c:pt idx="13529">
                  <c:v>176.87124375008361</c:v>
                </c:pt>
                <c:pt idx="13530">
                  <c:v>176.87019331066978</c:v>
                </c:pt>
                <c:pt idx="13531">
                  <c:v>176.71442495911663</c:v>
                </c:pt>
                <c:pt idx="13532">
                  <c:v>176.36880742749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51-4AC2-BD76-517859F1A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059248"/>
        <c:axId val="83445236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График температуры '!$B$2:$B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24.88</c:v>
                      </c:pt>
                      <c:pt idx="1">
                        <c:v>24.879928540803199</c:v>
                      </c:pt>
                      <c:pt idx="2">
                        <c:v>24.870000510659928</c:v>
                      </c:pt>
                      <c:pt idx="3">
                        <c:v>24.880071455547665</c:v>
                      </c:pt>
                      <c:pt idx="4">
                        <c:v>24.879999489384396</c:v>
                      </c:pt>
                      <c:pt idx="5">
                        <c:v>24.880000003648817</c:v>
                      </c:pt>
                      <c:pt idx="6">
                        <c:v>24.879928540777126</c:v>
                      </c:pt>
                      <c:pt idx="7">
                        <c:v>24.870000510660113</c:v>
                      </c:pt>
                      <c:pt idx="8">
                        <c:v>24.880071455547661</c:v>
                      </c:pt>
                      <c:pt idx="9">
                        <c:v>24.879999489384396</c:v>
                      </c:pt>
                      <c:pt idx="10">
                        <c:v>24.880000003648817</c:v>
                      </c:pt>
                      <c:pt idx="11">
                        <c:v>24.879999999973926</c:v>
                      </c:pt>
                      <c:pt idx="12">
                        <c:v>24.880000000000184</c:v>
                      </c:pt>
                      <c:pt idx="13">
                        <c:v>24.88</c:v>
                      </c:pt>
                      <c:pt idx="14">
                        <c:v>24.88</c:v>
                      </c:pt>
                      <c:pt idx="15">
                        <c:v>24.88</c:v>
                      </c:pt>
                      <c:pt idx="16">
                        <c:v>24.88</c:v>
                      </c:pt>
                      <c:pt idx="17">
                        <c:v>24.88</c:v>
                      </c:pt>
                      <c:pt idx="18">
                        <c:v>24.88</c:v>
                      </c:pt>
                      <c:pt idx="19">
                        <c:v>24.880071459196799</c:v>
                      </c:pt>
                      <c:pt idx="20">
                        <c:v>24.889999489376564</c:v>
                      </c:pt>
                      <c:pt idx="21">
                        <c:v>24.879928544452074</c:v>
                      </c:pt>
                      <c:pt idx="22">
                        <c:v>24.880000510615606</c:v>
                      </c:pt>
                      <c:pt idx="23">
                        <c:v>24.879999996351181</c:v>
                      </c:pt>
                      <c:pt idx="24">
                        <c:v>24.879928540829276</c:v>
                      </c:pt>
                      <c:pt idx="25">
                        <c:v>24.869929048909643</c:v>
                      </c:pt>
                      <c:pt idx="26">
                        <c:v>24.870000507028909</c:v>
                      </c:pt>
                      <c:pt idx="27">
                        <c:v>24.869785611126389</c:v>
                      </c:pt>
                      <c:pt idx="28">
                        <c:v>24.839787123991378</c:v>
                      </c:pt>
                      <c:pt idx="29">
                        <c:v>24.839930052001204</c:v>
                      </c:pt>
                      <c:pt idx="30">
                        <c:v>24.829929027966969</c:v>
                      </c:pt>
                      <c:pt idx="31">
                        <c:v>24.830000507251064</c:v>
                      </c:pt>
                      <c:pt idx="32">
                        <c:v>24.829999996374575</c:v>
                      </c:pt>
                      <c:pt idx="33">
                        <c:v>24.829928528060787</c:v>
                      </c:pt>
                      <c:pt idx="34">
                        <c:v>24.820000510842249</c:v>
                      </c:pt>
                      <c:pt idx="35">
                        <c:v>24.830071468314031</c:v>
                      </c:pt>
                      <c:pt idx="36">
                        <c:v>24.829999489201914</c:v>
                      </c:pt>
                      <c:pt idx="37">
                        <c:v>24.829928531685653</c:v>
                      </c:pt>
                      <c:pt idx="38">
                        <c:v>24.819929036297008</c:v>
                      </c:pt>
                      <c:pt idx="39">
                        <c:v>24.820000507209656</c:v>
                      </c:pt>
                      <c:pt idx="40">
                        <c:v>24.819999996374744</c:v>
                      </c:pt>
                      <c:pt idx="41">
                        <c:v>24.819928525506576</c:v>
                      </c:pt>
                      <c:pt idx="42">
                        <c:v>24.809929033805034</c:v>
                      </c:pt>
                      <c:pt idx="43">
                        <c:v>24.810000507245594</c:v>
                      </c:pt>
                      <c:pt idx="44">
                        <c:v>24.809999996374355</c:v>
                      </c:pt>
                      <c:pt idx="45">
                        <c:v>24.810000000025912</c:v>
                      </c:pt>
                      <c:pt idx="46">
                        <c:v>24.809999999999814</c:v>
                      </c:pt>
                      <c:pt idx="47">
                        <c:v>24.81</c:v>
                      </c:pt>
                      <c:pt idx="48">
                        <c:v>24.80992852292627</c:v>
                      </c:pt>
                      <c:pt idx="49">
                        <c:v>24.79978607203055</c:v>
                      </c:pt>
                      <c:pt idx="50">
                        <c:v>24.779715590306452</c:v>
                      </c:pt>
                      <c:pt idx="51">
                        <c:v>24.759859053543707</c:v>
                      </c:pt>
                      <c:pt idx="52">
                        <c:v>24.759929517775639</c:v>
                      </c:pt>
                      <c:pt idx="53">
                        <c:v>24.7498575190865</c:v>
                      </c:pt>
                      <c:pt idx="54">
                        <c:v>24.739643543868688</c:v>
                      </c:pt>
                      <c:pt idx="55">
                        <c:v>24.699645022925502</c:v>
                      </c:pt>
                      <c:pt idx="56">
                        <c:v>24.689644999657297</c:v>
                      </c:pt>
                      <c:pt idx="57">
                        <c:v>24.649573431077005</c:v>
                      </c:pt>
                      <c:pt idx="58">
                        <c:v>24.629573912448041</c:v>
                      </c:pt>
                      <c:pt idx="59">
                        <c:v>24.589430781412439</c:v>
                      </c:pt>
                      <c:pt idx="60">
                        <c:v>24.549431723974873</c:v>
                      </c:pt>
                      <c:pt idx="61">
                        <c:v>24.509360082115311</c:v>
                      </c:pt>
                      <c:pt idx="62">
                        <c:v>24.459360480339832</c:v>
                      </c:pt>
                      <c:pt idx="63">
                        <c:v>24.419360385939878</c:v>
                      </c:pt>
                      <c:pt idx="64">
                        <c:v>24.369288682493185</c:v>
                      </c:pt>
                      <c:pt idx="65">
                        <c:v>24.319217466114182</c:v>
                      </c:pt>
                      <c:pt idx="66">
                        <c:v>24.259146190173215</c:v>
                      </c:pt>
                      <c:pt idx="67">
                        <c:v>24.199074884024547</c:v>
                      </c:pt>
                      <c:pt idx="68">
                        <c:v>24.128931860537925</c:v>
                      </c:pt>
                      <c:pt idx="69">
                        <c:v>24.04893257939052</c:v>
                      </c:pt>
                      <c:pt idx="70">
                        <c:v>23.979003996133123</c:v>
                      </c:pt>
                      <c:pt idx="71">
                        <c:v>23.908788110887862</c:v>
                      </c:pt>
                      <c:pt idx="72">
                        <c:v>23.808789224842094</c:v>
                      </c:pt>
                      <c:pt idx="73">
                        <c:v>23.738932415693174</c:v>
                      </c:pt>
                      <c:pt idx="74">
                        <c:v>23.656275515569561</c:v>
                      </c:pt>
                      <c:pt idx="75">
                        <c:v>23.216144953521891</c:v>
                      </c:pt>
                      <c:pt idx="76">
                        <c:v>23.118661405483088</c:v>
                      </c:pt>
                      <c:pt idx="77">
                        <c:v>23.02871480483773</c:v>
                      </c:pt>
                      <c:pt idx="78">
                        <c:v>22.938714004426586</c:v>
                      </c:pt>
                      <c:pt idx="79">
                        <c:v>22.847849818215394</c:v>
                      </c:pt>
                      <c:pt idx="80">
                        <c:v>22.637782381370009</c:v>
                      </c:pt>
                      <c:pt idx="81">
                        <c:v>22.538718870207031</c:v>
                      </c:pt>
                      <c:pt idx="82">
                        <c:v>22.458711750376942</c:v>
                      </c:pt>
                      <c:pt idx="83">
                        <c:v>22.358495011895176</c:v>
                      </c:pt>
                      <c:pt idx="84">
                        <c:v>22.248423841212659</c:v>
                      </c:pt>
                      <c:pt idx="85">
                        <c:v>22.138423729225572</c:v>
                      </c:pt>
                      <c:pt idx="86">
                        <c:v>22.028423104145936</c:v>
                      </c:pt>
                      <c:pt idx="87">
                        <c:v>21.918422482275417</c:v>
                      </c:pt>
                      <c:pt idx="88">
                        <c:v>21.808494111612475</c:v>
                      </c:pt>
                      <c:pt idx="89">
                        <c:v>21.708709883187364</c:v>
                      </c:pt>
                      <c:pt idx="90">
                        <c:v>21.62863565135244</c:v>
                      </c:pt>
                      <c:pt idx="91">
                        <c:v>21.518346335517485</c:v>
                      </c:pt>
                      <c:pt idx="92">
                        <c:v>21.398347711030986</c:v>
                      </c:pt>
                      <c:pt idx="93">
                        <c:v>21.288491818661328</c:v>
                      </c:pt>
                      <c:pt idx="94">
                        <c:v>21.188562642972872</c:v>
                      </c:pt>
                      <c:pt idx="95">
                        <c:v>21.088489169162425</c:v>
                      </c:pt>
                      <c:pt idx="96">
                        <c:v>20.978489099433563</c:v>
                      </c:pt>
                      <c:pt idx="97">
                        <c:v>20.878561047561014</c:v>
                      </c:pt>
                      <c:pt idx="98">
                        <c:v>20.778487482431206</c:v>
                      </c:pt>
                      <c:pt idx="99">
                        <c:v>20.668414862100114</c:v>
                      </c:pt>
                      <c:pt idx="100">
                        <c:v>20.558487335882564</c:v>
                      </c:pt>
                      <c:pt idx="101">
                        <c:v>20.458486260539587</c:v>
                      </c:pt>
                      <c:pt idx="102">
                        <c:v>20.348413028795793</c:v>
                      </c:pt>
                      <c:pt idx="103">
                        <c:v>20.238558254404911</c:v>
                      </c:pt>
                      <c:pt idx="104">
                        <c:v>20.148629414832598</c:v>
                      </c:pt>
                      <c:pt idx="105">
                        <c:v>20.048410256936322</c:v>
                      </c:pt>
                      <c:pt idx="106">
                        <c:v>19.927319970487495</c:v>
                      </c:pt>
                      <c:pt idx="107">
                        <c:v>19.677398281851701</c:v>
                      </c:pt>
                      <c:pt idx="108">
                        <c:v>19.568562127822766</c:v>
                      </c:pt>
                      <c:pt idx="109">
                        <c:v>19.478480310931051</c:v>
                      </c:pt>
                      <c:pt idx="110">
                        <c:v>19.358407345743323</c:v>
                      </c:pt>
                      <c:pt idx="111">
                        <c:v>19.258480220624641</c:v>
                      </c:pt>
                      <c:pt idx="112">
                        <c:v>19.148406126422579</c:v>
                      </c:pt>
                      <c:pt idx="113">
                        <c:v>19.038333045347958</c:v>
                      </c:pt>
                      <c:pt idx="114">
                        <c:v>18.918332848675906</c:v>
                      </c:pt>
                      <c:pt idx="115">
                        <c:v>18.808405223704934</c:v>
                      </c:pt>
                      <c:pt idx="116">
                        <c:v>18.697600254119802</c:v>
                      </c:pt>
                      <c:pt idx="117">
                        <c:v>18.476799764120816</c:v>
                      </c:pt>
                      <c:pt idx="118">
                        <c:v>18.257608140495346</c:v>
                      </c:pt>
                      <c:pt idx="119">
                        <c:v>18.14833345677836</c:v>
                      </c:pt>
                      <c:pt idx="120">
                        <c:v>18.028107655153072</c:v>
                      </c:pt>
                      <c:pt idx="121">
                        <c:v>17.888328208031421</c:v>
                      </c:pt>
                      <c:pt idx="122">
                        <c:v>17.798545980879535</c:v>
                      </c:pt>
                      <c:pt idx="123">
                        <c:v>17.6884704537689</c:v>
                      </c:pt>
                      <c:pt idx="124">
                        <c:v>17.588323706271183</c:v>
                      </c:pt>
                      <c:pt idx="125">
                        <c:v>17.458177173117001</c:v>
                      </c:pt>
                      <c:pt idx="126">
                        <c:v>17.338250883651927</c:v>
                      </c:pt>
                      <c:pt idx="127">
                        <c:v>17.218249571055381</c:v>
                      </c:pt>
                      <c:pt idx="128">
                        <c:v>17.0981753063502</c:v>
                      </c:pt>
                      <c:pt idx="129">
                        <c:v>16.968248517804536</c:v>
                      </c:pt>
                      <c:pt idx="130">
                        <c:v>16.858467972354855</c:v>
                      </c:pt>
                      <c:pt idx="131">
                        <c:v>16.758465793550524</c:v>
                      </c:pt>
                      <c:pt idx="132">
                        <c:v>16.647581698556593</c:v>
                      </c:pt>
                      <c:pt idx="133">
                        <c:v>16.427659936642549</c:v>
                      </c:pt>
                      <c:pt idx="134">
                        <c:v>16.328395607292649</c:v>
                      </c:pt>
                      <c:pt idx="135">
                        <c:v>16.206472138879153</c:v>
                      </c:pt>
                      <c:pt idx="136">
                        <c:v>15.845743236929081</c:v>
                      </c:pt>
                      <c:pt idx="137">
                        <c:v>15.627740507431334</c:v>
                      </c:pt>
                      <c:pt idx="138">
                        <c:v>15.538390326698961</c:v>
                      </c:pt>
                      <c:pt idx="139">
                        <c:v>15.4083847466684</c:v>
                      </c:pt>
                      <c:pt idx="140">
                        <c:v>15.318458236559128</c:v>
                      </c:pt>
                      <c:pt idx="141">
                        <c:v>15.198234950136497</c:v>
                      </c:pt>
                      <c:pt idx="142">
                        <c:v>15.078309871518538</c:v>
                      </c:pt>
                      <c:pt idx="143">
                        <c:v>14.968530874752613</c:v>
                      </c:pt>
                      <c:pt idx="144">
                        <c:v>14.878528747037553</c:v>
                      </c:pt>
                      <c:pt idx="145">
                        <c:v>14.768379888445434</c:v>
                      </c:pt>
                      <c:pt idx="146">
                        <c:v>14.657490321972517</c:v>
                      </c:pt>
                      <c:pt idx="147">
                        <c:v>14.427420552113926</c:v>
                      </c:pt>
                      <c:pt idx="148">
                        <c:v>14.308311087207205</c:v>
                      </c:pt>
                      <c:pt idx="149">
                        <c:v>14.197560838876617</c:v>
                      </c:pt>
                      <c:pt idx="150">
                        <c:v>13.977490067373957</c:v>
                      </c:pt>
                      <c:pt idx="151">
                        <c:v>13.858233355148597</c:v>
                      </c:pt>
                      <c:pt idx="152">
                        <c:v>13.738524720137319</c:v>
                      </c:pt>
                      <c:pt idx="153">
                        <c:v>13.657926563536535</c:v>
                      </c:pt>
                      <c:pt idx="154">
                        <c:v>13.457780477065214</c:v>
                      </c:pt>
                      <c:pt idx="155">
                        <c:v>13.358376952771909</c:v>
                      </c:pt>
                      <c:pt idx="156">
                        <c:v>13.23837177935601</c:v>
                      </c:pt>
                      <c:pt idx="157">
                        <c:v>13.138594974421153</c:v>
                      </c:pt>
                      <c:pt idx="158">
                        <c:v>13.048443611457406</c:v>
                      </c:pt>
                      <c:pt idx="159">
                        <c:v>12.926652531545871</c:v>
                      </c:pt>
                      <c:pt idx="160">
                        <c:v>12.59688600499592</c:v>
                      </c:pt>
                      <c:pt idx="161">
                        <c:v>12.508453246570252</c:v>
                      </c:pt>
                      <c:pt idx="162">
                        <c:v>12.388291235673957</c:v>
                      </c:pt>
                      <c:pt idx="163">
                        <c:v>12.278366572615429</c:v>
                      </c:pt>
                      <c:pt idx="164">
                        <c:v>12.168440194837629</c:v>
                      </c:pt>
                      <c:pt idx="165">
                        <c:v>12.068588832928913</c:v>
                      </c:pt>
                      <c:pt idx="166">
                        <c:v>11.977538476043682</c:v>
                      </c:pt>
                      <c:pt idx="167">
                        <c:v>11.737319198650043</c:v>
                      </c:pt>
                      <c:pt idx="168">
                        <c:v>11.618369820728752</c:v>
                      </c:pt>
                      <c:pt idx="169">
                        <c:v>11.518511407618725</c:v>
                      </c:pt>
                      <c:pt idx="170">
                        <c:v>11.418434716555673</c:v>
                      </c:pt>
                      <c:pt idx="171">
                        <c:v>11.308359545517963</c:v>
                      </c:pt>
                      <c:pt idx="172">
                        <c:v>11.198509695375522</c:v>
                      </c:pt>
                      <c:pt idx="173">
                        <c:v>11.108583219755923</c:v>
                      </c:pt>
                      <c:pt idx="174">
                        <c:v>11.008206208640608</c:v>
                      </c:pt>
                      <c:pt idx="175">
                        <c:v>10.868283324868239</c:v>
                      </c:pt>
                      <c:pt idx="176">
                        <c:v>10.778432663670191</c:v>
                      </c:pt>
                      <c:pt idx="177">
                        <c:v>10.658355547213203</c:v>
                      </c:pt>
                      <c:pt idx="178">
                        <c:v>10.558506133851385</c:v>
                      </c:pt>
                      <c:pt idx="179">
                        <c:v>10.458504436571602</c:v>
                      </c:pt>
                      <c:pt idx="180">
                        <c:v>10.358503885765966</c:v>
                      </c:pt>
                      <c:pt idx="181">
                        <c:v>10.25857872362387</c:v>
                      </c:pt>
                      <c:pt idx="182">
                        <c:v>10.168577676783769</c:v>
                      </c:pt>
                      <c:pt idx="183">
                        <c:v>10.068501696330904</c:v>
                      </c:pt>
                      <c:pt idx="184">
                        <c:v>9.9685771846146292</c:v>
                      </c:pt>
                      <c:pt idx="185">
                        <c:v>9.8782741076365568</c:v>
                      </c:pt>
                      <c:pt idx="186">
                        <c:v>9.7381243929316579</c:v>
                      </c:pt>
                      <c:pt idx="187">
                        <c:v>9.6283514764544336</c:v>
                      </c:pt>
                      <c:pt idx="188">
                        <c:v>9.5178954220742895</c:v>
                      </c:pt>
                      <c:pt idx="189">
                        <c:v>9.3478218617584687</c:v>
                      </c:pt>
                      <c:pt idx="190">
                        <c:v>9.2283512707735049</c:v>
                      </c:pt>
                      <c:pt idx="191">
                        <c:v>9.1285737987296152</c:v>
                      </c:pt>
                      <c:pt idx="192">
                        <c:v>9.0376626738469188</c:v>
                      </c:pt>
                      <c:pt idx="193">
                        <c:v>8.8176676319168603</c:v>
                      </c:pt>
                      <c:pt idx="194">
                        <c:v>8.7288043253940248</c:v>
                      </c:pt>
                      <c:pt idx="195">
                        <c:v>8.6585678197269669</c:v>
                      </c:pt>
                      <c:pt idx="196">
                        <c:v>8.5382654032046208</c:v>
                      </c:pt>
                      <c:pt idx="197">
                        <c:v>8.4282669748836145</c:v>
                      </c:pt>
                      <c:pt idx="198">
                        <c:v>8.3084940414349351</c:v>
                      </c:pt>
                      <c:pt idx="199">
                        <c:v>8.2284918585158611</c:v>
                      </c:pt>
                      <c:pt idx="200">
                        <c:v>8.1084151734368444</c:v>
                      </c:pt>
                      <c:pt idx="201">
                        <c:v>8.0184152142541496</c:v>
                      </c:pt>
                      <c:pt idx="202">
                        <c:v>7.8983384160193681</c:v>
                      </c:pt>
                      <c:pt idx="203">
                        <c:v>7.7984144717197914</c:v>
                      </c:pt>
                      <c:pt idx="204">
                        <c:v>7.6883370933669362</c:v>
                      </c:pt>
                      <c:pt idx="205">
                        <c:v>7.578413153375223</c:v>
                      </c:pt>
                      <c:pt idx="206">
                        <c:v>7.478716754393667</c:v>
                      </c:pt>
                      <c:pt idx="207">
                        <c:v>7.4087903147411023</c:v>
                      </c:pt>
                      <c:pt idx="208">
                        <c:v>7.318484367835155</c:v>
                      </c:pt>
                      <c:pt idx="209">
                        <c:v>7.2085623403544092</c:v>
                      </c:pt>
                      <c:pt idx="210">
                        <c:v>7.1287139027173199</c:v>
                      </c:pt>
                      <c:pt idx="211">
                        <c:v>7.0384833315316948</c:v>
                      </c:pt>
                      <c:pt idx="212">
                        <c:v>6.9285608114264745</c:v>
                      </c:pt>
                      <c:pt idx="213">
                        <c:v>6.8484834003328121</c:v>
                      </c:pt>
                      <c:pt idx="214">
                        <c:v>6.7283304672728939</c:v>
                      </c:pt>
                      <c:pt idx="215">
                        <c:v>6.6284074420573109</c:v>
                      </c:pt>
                      <c:pt idx="216">
                        <c:v>6.5169531397823697</c:v>
                      </c:pt>
                      <c:pt idx="217">
                        <c:v>6.2270374525147778</c:v>
                      </c:pt>
                      <c:pt idx="218">
                        <c:v>6.1282611155170619</c:v>
                      </c:pt>
                      <c:pt idx="219">
                        <c:v>5.9982508726780299</c:v>
                      </c:pt>
                      <c:pt idx="220">
                        <c:v>5.8984802539465084</c:v>
                      </c:pt>
                      <c:pt idx="221">
                        <c:v>5.798477912162987</c:v>
                      </c:pt>
                      <c:pt idx="222">
                        <c:v>5.698400629749421</c:v>
                      </c:pt>
                      <c:pt idx="223">
                        <c:v>5.5884772966748573</c:v>
                      </c:pt>
                      <c:pt idx="224">
                        <c:v>5.4977852030965462</c:v>
                      </c:pt>
                      <c:pt idx="225">
                        <c:v>5.2975583157656816</c:v>
                      </c:pt>
                      <c:pt idx="226">
                        <c:v>5.1785582418651259</c:v>
                      </c:pt>
                      <c:pt idx="227">
                        <c:v>5.1089346181087611</c:v>
                      </c:pt>
                      <c:pt idx="228">
                        <c:v>5.0387007028294972</c:v>
                      </c:pt>
                      <c:pt idx="229">
                        <c:v>4.9384711802506009</c:v>
                      </c:pt>
                      <c:pt idx="230">
                        <c:v>4.8384723585263965</c:v>
                      </c:pt>
                      <c:pt idx="231">
                        <c:v>4.7385487613881088</c:v>
                      </c:pt>
                      <c:pt idx="232">
                        <c:v>4.6486246966193869</c:v>
                      </c:pt>
                      <c:pt idx="233">
                        <c:v>4.5587006881135812</c:v>
                      </c:pt>
                      <c:pt idx="234">
                        <c:v>4.478776779034118</c:v>
                      </c:pt>
                      <c:pt idx="235">
                        <c:v>4.3977735020891746</c:v>
                      </c:pt>
                      <c:pt idx="236">
                        <c:v>4.1877794397770813</c:v>
                      </c:pt>
                      <c:pt idx="237">
                        <c:v>4.1087049558891815</c:v>
                      </c:pt>
                      <c:pt idx="238">
                        <c:v>4.0185429313883931</c:v>
                      </c:pt>
                      <c:pt idx="239">
                        <c:v>3.9187753519898934</c:v>
                      </c:pt>
                      <c:pt idx="240">
                        <c:v>3.8588505342502519</c:v>
                      </c:pt>
                      <c:pt idx="241">
                        <c:v>3.7685403985450381</c:v>
                      </c:pt>
                      <c:pt idx="242">
                        <c:v>3.6683875950164686</c:v>
                      </c:pt>
                      <c:pt idx="243">
                        <c:v>3.5585427939741918</c:v>
                      </c:pt>
                      <c:pt idx="244">
                        <c:v>3.4788506438101656</c:v>
                      </c:pt>
                      <c:pt idx="245">
                        <c:v>3.4086157606608865</c:v>
                      </c:pt>
                      <c:pt idx="246">
                        <c:v>3.2986169898516384</c:v>
                      </c:pt>
                      <c:pt idx="247">
                        <c:v>3.2270675987309634</c:v>
                      </c:pt>
                      <c:pt idx="248">
                        <c:v>2.9169985452952001</c:v>
                      </c:pt>
                      <c:pt idx="249">
                        <c:v>2.8387046343058082</c:v>
                      </c:pt>
                      <c:pt idx="250">
                        <c:v>2.7488461328084903</c:v>
                      </c:pt>
                      <c:pt idx="251">
                        <c:v>2.6888447659373007</c:v>
                      </c:pt>
                      <c:pt idx="252">
                        <c:v>2.5986114536806113</c:v>
                      </c:pt>
                      <c:pt idx="253">
                        <c:v>2.5079914453521757</c:v>
                      </c:pt>
                      <c:pt idx="254">
                        <c:v>2.3378395006967265</c:v>
                      </c:pt>
                      <c:pt idx="255">
                        <c:v>2.2285395210457821</c:v>
                      </c:pt>
                      <c:pt idx="256">
                        <c:v>2.148611397853037</c:v>
                      </c:pt>
                      <c:pt idx="257">
                        <c:v>2.0486102984022327</c:v>
                      </c:pt>
                      <c:pt idx="258">
                        <c:v>1.9688433646075243</c:v>
                      </c:pt>
                      <c:pt idx="259">
                        <c:v>1.8981405732611325</c:v>
                      </c:pt>
                      <c:pt idx="260">
                        <c:v>1.7279111083764178</c:v>
                      </c:pt>
                      <c:pt idx="261">
                        <c:v>1.6285355483896939</c:v>
                      </c:pt>
                      <c:pt idx="262">
                        <c:v>1.5384522059063719</c:v>
                      </c:pt>
                      <c:pt idx="263">
                        <c:v>1.4285301859696107</c:v>
                      </c:pt>
                      <c:pt idx="264">
                        <c:v>1.3479829905522169</c:v>
                      </c:pt>
                      <c:pt idx="265">
                        <c:v>1.1679077722562967</c:v>
                      </c:pt>
                      <c:pt idx="266">
                        <c:v>1.0787667309258335</c:v>
                      </c:pt>
                      <c:pt idx="267">
                        <c:v>1.0087596833645105</c:v>
                      </c:pt>
                      <c:pt idx="268">
                        <c:v>0.91852485399058681</c:v>
                      </c:pt>
                      <c:pt idx="269">
                        <c:v>0.81860429322187012</c:v>
                      </c:pt>
                      <c:pt idx="270">
                        <c:v>0.73868143979649747</c:v>
                      </c:pt>
                      <c:pt idx="271">
                        <c:v>0.64875860403053787</c:v>
                      </c:pt>
                      <c:pt idx="272">
                        <c:v>0.57875766019226427</c:v>
                      </c:pt>
                      <c:pt idx="273">
                        <c:v>0.48852238709779433</c:v>
                      </c:pt>
                      <c:pt idx="274">
                        <c:v>0.3884453393860543</c:v>
                      </c:pt>
                      <c:pt idx="275">
                        <c:v>0.28860201857192952</c:v>
                      </c:pt>
                      <c:pt idx="276">
                        <c:v>0.20891381984583732</c:v>
                      </c:pt>
                      <c:pt idx="277">
                        <c:v>0.14891112036178061</c:v>
                      </c:pt>
                      <c:pt idx="278">
                        <c:v>6.8597160619737488E-2</c:v>
                      </c:pt>
                      <c:pt idx="279">
                        <c:v>-3.1244045657290956E-2</c:v>
                      </c:pt>
                      <c:pt idx="280">
                        <c:v>-9.1088666229984766E-2</c:v>
                      </c:pt>
                      <c:pt idx="281">
                        <c:v>-0.17140416225538607</c:v>
                      </c:pt>
                      <c:pt idx="282">
                        <c:v>-0.2714022363894682</c:v>
                      </c:pt>
                      <c:pt idx="283">
                        <c:v>-0.35148123120840785</c:v>
                      </c:pt>
                      <c:pt idx="284">
                        <c:v>-0.46140267752645236</c:v>
                      </c:pt>
                      <c:pt idx="285">
                        <c:v>-0.53108930186248715</c:v>
                      </c:pt>
                      <c:pt idx="286">
                        <c:v>-0.60109206523693015</c:v>
                      </c:pt>
                      <c:pt idx="287">
                        <c:v>-0.67132825804870111</c:v>
                      </c:pt>
                      <c:pt idx="288">
                        <c:v>-0.77140559133030173</c:v>
                      </c:pt>
                      <c:pt idx="289">
                        <c:v>-0.85132673152602556</c:v>
                      </c:pt>
                      <c:pt idx="290">
                        <c:v>-0.94124910075158597</c:v>
                      </c:pt>
                      <c:pt idx="291">
                        <c:v>-1.0113287995531195</c:v>
                      </c:pt>
                      <c:pt idx="292">
                        <c:v>-1.1112499208353768</c:v>
                      </c:pt>
                      <c:pt idx="293">
                        <c:v>-1.1710932520124857</c:v>
                      </c:pt>
                      <c:pt idx="294">
                        <c:v>-1.251252466979212</c:v>
                      </c:pt>
                      <c:pt idx="295">
                        <c:v>-1.3312516066781315</c:v>
                      </c:pt>
                      <c:pt idx="296">
                        <c:v>-1.4112520083072824</c:v>
                      </c:pt>
                      <c:pt idx="297">
                        <c:v>-1.4911735078828663</c:v>
                      </c:pt>
                      <c:pt idx="298">
                        <c:v>-1.5612533656259244</c:v>
                      </c:pt>
                      <c:pt idx="299">
                        <c:v>-1.6514110648065843</c:v>
                      </c:pt>
                      <c:pt idx="300">
                        <c:v>-1.7413313506688259</c:v>
                      </c:pt>
                      <c:pt idx="301">
                        <c:v>-1.8213324010532521</c:v>
                      </c:pt>
                      <c:pt idx="302">
                        <c:v>-1.9112538432885278</c:v>
                      </c:pt>
                      <c:pt idx="303">
                        <c:v>-1.9812548111351789</c:v>
                      </c:pt>
                      <c:pt idx="304">
                        <c:v>-2.071413396503893</c:v>
                      </c:pt>
                      <c:pt idx="305">
                        <c:v>-2.1614126451787383</c:v>
                      </c:pt>
                      <c:pt idx="306">
                        <c:v>-2.2514131541429969</c:v>
                      </c:pt>
                      <c:pt idx="307">
                        <c:v>-2.3420469155850312</c:v>
                      </c:pt>
                      <c:pt idx="308">
                        <c:v>-2.5119640626117068</c:v>
                      </c:pt>
                      <c:pt idx="309">
                        <c:v>-2.5911729799721743</c:v>
                      </c:pt>
                      <c:pt idx="310">
                        <c:v>-2.6610210590475378</c:v>
                      </c:pt>
                      <c:pt idx="311">
                        <c:v>-2.7211017832642499</c:v>
                      </c:pt>
                      <c:pt idx="312">
                        <c:v>-2.8011014925990145</c:v>
                      </c:pt>
                      <c:pt idx="313">
                        <c:v>-2.861022436006988</c:v>
                      </c:pt>
                      <c:pt idx="314">
                        <c:v>-2.9311820332764156</c:v>
                      </c:pt>
                      <c:pt idx="315">
                        <c:v>-3.0111811418447045</c:v>
                      </c:pt>
                      <c:pt idx="316">
                        <c:v>-3.0810226965556948</c:v>
                      </c:pt>
                      <c:pt idx="317">
                        <c:v>-3.141262425978276</c:v>
                      </c:pt>
                      <c:pt idx="318">
                        <c:v>-3.2414199044647423</c:v>
                      </c:pt>
                      <c:pt idx="319">
                        <c:v>-3.3214985703713862</c:v>
                      </c:pt>
                      <c:pt idx="320">
                        <c:v>-3.431419099492218</c:v>
                      </c:pt>
                      <c:pt idx="321">
                        <c:v>-3.5010225121312746</c:v>
                      </c:pt>
                      <c:pt idx="322">
                        <c:v>-3.5611054524965695</c:v>
                      </c:pt>
                      <c:pt idx="323">
                        <c:v>-3.6412642787038783</c:v>
                      </c:pt>
                      <c:pt idx="324">
                        <c:v>-3.7212634170749452</c:v>
                      </c:pt>
                      <c:pt idx="325">
                        <c:v>-3.8011842084627787</c:v>
                      </c:pt>
                      <c:pt idx="326">
                        <c:v>-3.8711851693667603</c:v>
                      </c:pt>
                      <c:pt idx="327">
                        <c:v>-3.9512652047849692</c:v>
                      </c:pt>
                      <c:pt idx="328">
                        <c:v>-4.0312649702770456</c:v>
                      </c:pt>
                      <c:pt idx="329">
                        <c:v>-4.1113450917112919</c:v>
                      </c:pt>
                      <c:pt idx="330">
                        <c:v>-4.2012651906562102</c:v>
                      </c:pt>
                      <c:pt idx="331">
                        <c:v>-4.2711864141454452</c:v>
                      </c:pt>
                      <c:pt idx="332">
                        <c:v>-4.351027836312424</c:v>
                      </c:pt>
                      <c:pt idx="333">
                        <c:v>-4.4012687323518564</c:v>
                      </c:pt>
                      <c:pt idx="334">
                        <c:v>-4.5114270531170755</c:v>
                      </c:pt>
                      <c:pt idx="335">
                        <c:v>-4.5811067242782757</c:v>
                      </c:pt>
                      <c:pt idx="336">
                        <c:v>-4.6511095927758879</c:v>
                      </c:pt>
                      <c:pt idx="337">
                        <c:v>-4.7210299696917382</c:v>
                      </c:pt>
                      <c:pt idx="338">
                        <c:v>-4.781030853091746</c:v>
                      </c:pt>
                      <c:pt idx="339">
                        <c:v>-4.8510311344945691</c:v>
                      </c:pt>
                      <c:pt idx="340">
                        <c:v>-4.911111350837742</c:v>
                      </c:pt>
                      <c:pt idx="341">
                        <c:v>-4.9911910615508361</c:v>
                      </c:pt>
                      <c:pt idx="342">
                        <c:v>-5.0612707764939513</c:v>
                      </c:pt>
                      <c:pt idx="343">
                        <c:v>-5.1515107402321885</c:v>
                      </c:pt>
                      <c:pt idx="344">
                        <c:v>-5.251349263341484</c:v>
                      </c:pt>
                      <c:pt idx="345">
                        <c:v>-5.3210305249652237</c:v>
                      </c:pt>
                      <c:pt idx="346">
                        <c:v>-5.3811134482416056</c:v>
                      </c:pt>
                      <c:pt idx="347">
                        <c:v>-5.4612734355354524</c:v>
                      </c:pt>
                      <c:pt idx="348">
                        <c:v>-5.5411923880739558</c:v>
                      </c:pt>
                      <c:pt idx="349">
                        <c:v>-5.6111131770474048</c:v>
                      </c:pt>
                      <c:pt idx="350">
                        <c:v>-5.6810339068101436</c:v>
                      </c:pt>
                      <c:pt idx="351">
                        <c:v>-5.7411150292320459</c:v>
                      </c:pt>
                      <c:pt idx="352">
                        <c:v>-5.8212752626275623</c:v>
                      </c:pt>
                      <c:pt idx="353">
                        <c:v>-5.901354674728001</c:v>
                      </c:pt>
                      <c:pt idx="354">
                        <c:v>-5.9911938904081925</c:v>
                      </c:pt>
                      <c:pt idx="355">
                        <c:v>-6.0508741201814962</c:v>
                      </c:pt>
                      <c:pt idx="356">
                        <c:v>-6.1011982794682078</c:v>
                      </c:pt>
                      <c:pt idx="357">
                        <c:v>-6.2014373128660116</c:v>
                      </c:pt>
                      <c:pt idx="358">
                        <c:v>-6.2811946179409297</c:v>
                      </c:pt>
                      <c:pt idx="359">
                        <c:v>-6.3511164720053008</c:v>
                      </c:pt>
                      <c:pt idx="360">
                        <c:v>-6.4211978721376992</c:v>
                      </c:pt>
                      <c:pt idx="361">
                        <c:v>-6.5011976026387304</c:v>
                      </c:pt>
                      <c:pt idx="362">
                        <c:v>-6.5711174366812486</c:v>
                      </c:pt>
                      <c:pt idx="363">
                        <c:v>-6.6411989254575516</c:v>
                      </c:pt>
                      <c:pt idx="364">
                        <c:v>-6.7212792095580989</c:v>
                      </c:pt>
                      <c:pt idx="365">
                        <c:v>-6.8011178145885731</c:v>
                      </c:pt>
                      <c:pt idx="366">
                        <c:v>-6.8609581863900333</c:v>
                      </c:pt>
                      <c:pt idx="367">
                        <c:v>-6.9209597050436145</c:v>
                      </c:pt>
                      <c:pt idx="368">
                        <c:v>-6.9810405636235497</c:v>
                      </c:pt>
                      <c:pt idx="369">
                        <c:v>-7.0511208665971079</c:v>
                      </c:pt>
                      <c:pt idx="370">
                        <c:v>-7.121362587811868</c:v>
                      </c:pt>
                      <c:pt idx="371">
                        <c:v>-7.2213611866348222</c:v>
                      </c:pt>
                      <c:pt idx="372">
                        <c:v>-7.2910386243055605</c:v>
                      </c:pt>
                      <c:pt idx="373">
                        <c:v>-7.3511222400621392</c:v>
                      </c:pt>
                      <c:pt idx="374">
                        <c:v>-7.4311219272120033</c:v>
                      </c:pt>
                      <c:pt idx="375">
                        <c:v>-7.4910413968953824</c:v>
                      </c:pt>
                      <c:pt idx="376">
                        <c:v>-7.5609615147357303</c:v>
                      </c:pt>
                      <c:pt idx="377">
                        <c:v>-7.6110431988784049</c:v>
                      </c:pt>
                      <c:pt idx="378">
                        <c:v>-7.6912854862409255</c:v>
                      </c:pt>
                      <c:pt idx="379">
                        <c:v>-7.7711221495268292</c:v>
                      </c:pt>
                      <c:pt idx="380">
                        <c:v>-7.8310428276123574</c:v>
                      </c:pt>
                      <c:pt idx="381">
                        <c:v>-7.9011247039448618</c:v>
                      </c:pt>
                      <c:pt idx="382">
                        <c:v>-7.9710433979359196</c:v>
                      </c:pt>
                      <c:pt idx="383">
                        <c:v>-8.031044309851918</c:v>
                      </c:pt>
                      <c:pt idx="384">
                        <c:v>-8.1011256029983638</c:v>
                      </c:pt>
                      <c:pt idx="385">
                        <c:v>-8.1710442360896298</c:v>
                      </c:pt>
                      <c:pt idx="386">
                        <c:v>-8.2312072436998864</c:v>
                      </c:pt>
                      <c:pt idx="387">
                        <c:v>-8.3210442091478853</c:v>
                      </c:pt>
                      <c:pt idx="388">
                        <c:v>-8.3610457005421015</c:v>
                      </c:pt>
                      <c:pt idx="389">
                        <c:v>-8.451695025751027</c:v>
                      </c:pt>
                      <c:pt idx="390">
                        <c:v>-8.5714471044454736</c:v>
                      </c:pt>
                      <c:pt idx="391">
                        <c:v>-8.6312059333161884</c:v>
                      </c:pt>
                      <c:pt idx="392">
                        <c:v>-8.7212083325213889</c:v>
                      </c:pt>
                      <c:pt idx="393">
                        <c:v>-8.7809649229752136</c:v>
                      </c:pt>
                      <c:pt idx="394">
                        <c:v>-8.8410483837912306</c:v>
                      </c:pt>
                      <c:pt idx="395">
                        <c:v>-8.9111292747873438</c:v>
                      </c:pt>
                      <c:pt idx="396">
                        <c:v>-8.981128938502664</c:v>
                      </c:pt>
                      <c:pt idx="397">
                        <c:v>-9.0509666278633656</c:v>
                      </c:pt>
                      <c:pt idx="398">
                        <c:v>-9.1010494784232332</c:v>
                      </c:pt>
                      <c:pt idx="399">
                        <c:v>-9.1812118665818634</c:v>
                      </c:pt>
                      <c:pt idx="400">
                        <c:v>-9.2509667396412461</c:v>
                      </c:pt>
                      <c:pt idx="401">
                        <c:v>-9.3007247314640527</c:v>
                      </c:pt>
                      <c:pt idx="402">
                        <c:v>-9.3408896464099644</c:v>
                      </c:pt>
                      <c:pt idx="403">
                        <c:v>-9.4110514300548882</c:v>
                      </c:pt>
                      <c:pt idx="404">
                        <c:v>-9.4711318256013133</c:v>
                      </c:pt>
                      <c:pt idx="405">
                        <c:v>-9.5511315394124985</c:v>
                      </c:pt>
                      <c:pt idx="406">
                        <c:v>-9.6110503155025668</c:v>
                      </c:pt>
                      <c:pt idx="407">
                        <c:v>-9.6811328035585955</c:v>
                      </c:pt>
                      <c:pt idx="408">
                        <c:v>-9.7510509047620086</c:v>
                      </c:pt>
                      <c:pt idx="409">
                        <c:v>-9.8111333993657013</c:v>
                      </c:pt>
                      <c:pt idx="410">
                        <c:v>-9.891133096166083</c:v>
                      </c:pt>
                      <c:pt idx="411">
                        <c:v>-9.9511333760769958</c:v>
                      </c:pt>
                      <c:pt idx="412">
                        <c:v>-10.031133743919034</c:v>
                      </c:pt>
                      <c:pt idx="413">
                        <c:v>-10.09097069336557</c:v>
                      </c:pt>
                      <c:pt idx="414">
                        <c:v>-10.150890580409511</c:v>
                      </c:pt>
                      <c:pt idx="415">
                        <c:v>-10.200973116173124</c:v>
                      </c:pt>
                      <c:pt idx="416">
                        <c:v>-10.271136165438049</c:v>
                      </c:pt>
                      <c:pt idx="417">
                        <c:v>-10.341053411547142</c:v>
                      </c:pt>
                      <c:pt idx="418">
                        <c:v>-10.402117306528641</c:v>
                      </c:pt>
                      <c:pt idx="419">
                        <c:v>-10.602192166067686</c:v>
                      </c:pt>
                      <c:pt idx="420">
                        <c:v>-10.670964333761162</c:v>
                      </c:pt>
                      <c:pt idx="421">
                        <c:v>-10.720892710547233</c:v>
                      </c:pt>
                      <c:pt idx="422">
                        <c:v>-10.781384876664095</c:v>
                      </c:pt>
                      <c:pt idx="423">
                        <c:v>-10.891545328936431</c:v>
                      </c:pt>
                      <c:pt idx="424">
                        <c:v>-10.971626477654908</c:v>
                      </c:pt>
                      <c:pt idx="425">
                        <c:v>-11.091544615000165</c:v>
                      </c:pt>
                      <c:pt idx="426">
                        <c:v>-11.160889561884842</c:v>
                      </c:pt>
                      <c:pt idx="427">
                        <c:v>-11.20130525379914</c:v>
                      </c:pt>
                      <c:pt idx="428">
                        <c:v>-11.321548709341767</c:v>
                      </c:pt>
                      <c:pt idx="429">
                        <c:v>-11.390972466570817</c:v>
                      </c:pt>
                      <c:pt idx="430">
                        <c:v>-11.440895282751102</c:v>
                      </c:pt>
                      <c:pt idx="431">
                        <c:v>-11.501060408355228</c:v>
                      </c:pt>
                      <c:pt idx="432">
                        <c:v>-11.57105935662527</c:v>
                      </c:pt>
                      <c:pt idx="433">
                        <c:v>-11.630813088247317</c:v>
                      </c:pt>
                      <c:pt idx="434">
                        <c:v>-11.671390596406138</c:v>
                      </c:pt>
                      <c:pt idx="435">
                        <c:v>-11.801468827332187</c:v>
                      </c:pt>
                      <c:pt idx="436">
                        <c:v>-11.850974963377897</c:v>
                      </c:pt>
                      <c:pt idx="437">
                        <c:v>-11.920897030085751</c:v>
                      </c:pt>
                      <c:pt idx="438">
                        <c:v>-11.960897819041428</c:v>
                      </c:pt>
                      <c:pt idx="439">
                        <c:v>-12.030980385899152</c:v>
                      </c:pt>
                      <c:pt idx="440">
                        <c:v>-12.081473897695545</c:v>
                      </c:pt>
                      <c:pt idx="441">
                        <c:v>-12.211635372975037</c:v>
                      </c:pt>
                      <c:pt idx="442">
                        <c:v>-12.281140117229935</c:v>
                      </c:pt>
                      <c:pt idx="443">
                        <c:v>-12.351556644407747</c:v>
                      </c:pt>
                      <c:pt idx="444">
                        <c:v>-12.471389051709828</c:v>
                      </c:pt>
                      <c:pt idx="445">
                        <c:v>-12.520813353252146</c:v>
                      </c:pt>
                      <c:pt idx="446">
                        <c:v>-12.570900768442419</c:v>
                      </c:pt>
                      <c:pt idx="447">
                        <c:v>-12.630900270095784</c:v>
                      </c:pt>
                      <c:pt idx="448">
                        <c:v>-12.680982995459757</c:v>
                      </c:pt>
                      <c:pt idx="449">
                        <c:v>-12.750982596528711</c:v>
                      </c:pt>
                      <c:pt idx="450">
                        <c:v>-12.800900226287956</c:v>
                      </c:pt>
                      <c:pt idx="451">
                        <c:v>-12.861479307621309</c:v>
                      </c:pt>
                      <c:pt idx="452">
                        <c:v>-12.981392617902477</c:v>
                      </c:pt>
                      <c:pt idx="453">
                        <c:v>-13.030815038079906</c:v>
                      </c:pt>
                      <c:pt idx="454">
                        <c:v>-13.081067997370372</c:v>
                      </c:pt>
                      <c:pt idx="455">
                        <c:v>-13.1611489580105</c:v>
                      </c:pt>
                      <c:pt idx="456">
                        <c:v>-13.221065853602362</c:v>
                      </c:pt>
                      <c:pt idx="457">
                        <c:v>-13.291066849914341</c:v>
                      </c:pt>
                      <c:pt idx="458">
                        <c:v>-13.351067106559782</c:v>
                      </c:pt>
                      <c:pt idx="459">
                        <c:v>-13.420901837018297</c:v>
                      </c:pt>
                      <c:pt idx="460">
                        <c:v>-13.460903354831347</c:v>
                      </c:pt>
                      <c:pt idx="461">
                        <c:v>-13.530986430158352</c:v>
                      </c:pt>
                      <c:pt idx="462">
                        <c:v>-13.580903103055601</c:v>
                      </c:pt>
                      <c:pt idx="463">
                        <c:v>-13.640904018038983</c:v>
                      </c:pt>
                      <c:pt idx="464">
                        <c:v>-13.690821316828652</c:v>
                      </c:pt>
                      <c:pt idx="465">
                        <c:v>-13.740822172620172</c:v>
                      </c:pt>
                      <c:pt idx="466">
                        <c:v>-13.790822335951077</c:v>
                      </c:pt>
                      <c:pt idx="467">
                        <c:v>-13.840905437585411</c:v>
                      </c:pt>
                      <c:pt idx="468">
                        <c:v>-13.902149270530192</c:v>
                      </c:pt>
                      <c:pt idx="469">
                        <c:v>-14.102140728347612</c:v>
                      </c:pt>
                      <c:pt idx="470">
                        <c:v>-14.160895692340578</c:v>
                      </c:pt>
                      <c:pt idx="471">
                        <c:v>-14.21123845930196</c:v>
                      </c:pt>
                      <c:pt idx="472">
                        <c:v>-14.311236125644589</c:v>
                      </c:pt>
                      <c:pt idx="473">
                        <c:v>-14.360820843370639</c:v>
                      </c:pt>
                      <c:pt idx="474">
                        <c:v>-14.410824466159269</c:v>
                      </c:pt>
                      <c:pt idx="475">
                        <c:v>-14.460824607415322</c:v>
                      </c:pt>
                      <c:pt idx="476">
                        <c:v>-14.511074268307079</c:v>
                      </c:pt>
                      <c:pt idx="477">
                        <c:v>-14.590906166396513</c:v>
                      </c:pt>
                      <c:pt idx="478">
                        <c:v>-14.620824476525529</c:v>
                      </c:pt>
                      <c:pt idx="479">
                        <c:v>-14.691075074058295</c:v>
                      </c:pt>
                      <c:pt idx="480">
                        <c:v>-14.750990009789318</c:v>
                      </c:pt>
                      <c:pt idx="481">
                        <c:v>-14.81115750023074</c:v>
                      </c:pt>
                      <c:pt idx="482">
                        <c:v>-14.891073195616753</c:v>
                      </c:pt>
                      <c:pt idx="483">
                        <c:v>-14.940824183990529</c:v>
                      </c:pt>
                      <c:pt idx="484">
                        <c:v>-14.991076420282567</c:v>
                      </c:pt>
                      <c:pt idx="485">
                        <c:v>-15.070991318965676</c:v>
                      </c:pt>
                      <c:pt idx="486">
                        <c:v>-15.110825450673511</c:v>
                      </c:pt>
                      <c:pt idx="487">
                        <c:v>-15.170910432800955</c:v>
                      </c:pt>
                      <c:pt idx="488">
                        <c:v>-15.220909913814323</c:v>
                      </c:pt>
                      <c:pt idx="489">
                        <c:v>-15.280743284550189</c:v>
                      </c:pt>
                      <c:pt idx="490">
                        <c:v>-15.310661326842586</c:v>
                      </c:pt>
                      <c:pt idx="491">
                        <c:v>-15.360912524396239</c:v>
                      </c:pt>
                      <c:pt idx="492">
                        <c:v>-15.420910655944601</c:v>
                      </c:pt>
                      <c:pt idx="493">
                        <c:v>-15.47099435848583</c:v>
                      </c:pt>
                      <c:pt idx="494">
                        <c:v>-15.541077471323094</c:v>
                      </c:pt>
                      <c:pt idx="495">
                        <c:v>-15.600826420456782</c:v>
                      </c:pt>
                      <c:pt idx="496">
                        <c:v>-15.640661543946718</c:v>
                      </c:pt>
                      <c:pt idx="497">
                        <c:v>-15.680830172622874</c:v>
                      </c:pt>
                      <c:pt idx="498">
                        <c:v>-15.741079744440167</c:v>
                      </c:pt>
                      <c:pt idx="499">
                        <c:v>-15.811077973623981</c:v>
                      </c:pt>
                      <c:pt idx="500">
                        <c:v>-15.870910985876936</c:v>
                      </c:pt>
                      <c:pt idx="501">
                        <c:v>-15.920828919308374</c:v>
                      </c:pt>
                      <c:pt idx="502">
                        <c:v>-15.970746107858359</c:v>
                      </c:pt>
                      <c:pt idx="503">
                        <c:v>-16.010997982276596</c:v>
                      </c:pt>
                      <c:pt idx="504">
                        <c:v>-16.090912494393063</c:v>
                      </c:pt>
                      <c:pt idx="505">
                        <c:v>-16.120745876637702</c:v>
                      </c:pt>
                      <c:pt idx="506">
                        <c:v>-16.181249929849781</c:v>
                      </c:pt>
                      <c:pt idx="507">
                        <c:v>-16.271162401626526</c:v>
                      </c:pt>
                      <c:pt idx="508">
                        <c:v>-16.320911995964249</c:v>
                      </c:pt>
                      <c:pt idx="509">
                        <c:v>-16.381081954605946</c:v>
                      </c:pt>
                      <c:pt idx="510">
                        <c:v>-16.450913167431516</c:v>
                      </c:pt>
                      <c:pt idx="511">
                        <c:v>-16.490830881997134</c:v>
                      </c:pt>
                      <c:pt idx="512">
                        <c:v>-16.550999531289602</c:v>
                      </c:pt>
                      <c:pt idx="513">
                        <c:v>-16.610998367957635</c:v>
                      </c:pt>
                      <c:pt idx="514">
                        <c:v>-16.670998629060904</c:v>
                      </c:pt>
                      <c:pt idx="515">
                        <c:v>-16.730998878339189</c:v>
                      </c:pt>
                      <c:pt idx="516">
                        <c:v>-16.79099912784233</c:v>
                      </c:pt>
                      <c:pt idx="517">
                        <c:v>-16.850999377469307</c:v>
                      </c:pt>
                      <c:pt idx="518">
                        <c:v>-16.910915625373015</c:v>
                      </c:pt>
                      <c:pt idx="519">
                        <c:v>-16.960664462902262</c:v>
                      </c:pt>
                      <c:pt idx="520">
                        <c:v>-16.991002777505965</c:v>
                      </c:pt>
                      <c:pt idx="521">
                        <c:v>-17.081252498507851</c:v>
                      </c:pt>
                      <c:pt idx="522">
                        <c:v>-17.141082548570523</c:v>
                      </c:pt>
                      <c:pt idx="523">
                        <c:v>-17.211084296660328</c:v>
                      </c:pt>
                      <c:pt idx="524">
                        <c:v>-17.270916297508432</c:v>
                      </c:pt>
                      <c:pt idx="525">
                        <c:v>-17.320833757173439</c:v>
                      </c:pt>
                      <c:pt idx="526">
                        <c:v>-17.371002956216191</c:v>
                      </c:pt>
                      <c:pt idx="527">
                        <c:v>-17.441170205790403</c:v>
                      </c:pt>
                      <c:pt idx="528">
                        <c:v>-17.5109165000144</c:v>
                      </c:pt>
                      <c:pt idx="529">
                        <c:v>-17.551255704358692</c:v>
                      </c:pt>
                      <c:pt idx="530">
                        <c:v>-17.661253427956865</c:v>
                      </c:pt>
                      <c:pt idx="531">
                        <c:v>-17.700832250923245</c:v>
                      </c:pt>
                      <c:pt idx="532">
                        <c:v>-17.760920314863235</c:v>
                      </c:pt>
                      <c:pt idx="533">
                        <c:v>-17.810919766306647</c:v>
                      </c:pt>
                      <c:pt idx="534">
                        <c:v>-17.870920003657854</c:v>
                      </c:pt>
                      <c:pt idx="535">
                        <c:v>-17.920835835973868</c:v>
                      </c:pt>
                      <c:pt idx="536">
                        <c:v>-17.970667967464255</c:v>
                      </c:pt>
                      <c:pt idx="537">
                        <c:v>-18.000669468628992</c:v>
                      </c:pt>
                      <c:pt idx="538">
                        <c:v>-18.051091627190303</c:v>
                      </c:pt>
                      <c:pt idx="539">
                        <c:v>-18.131172865899519</c:v>
                      </c:pt>
                      <c:pt idx="540">
                        <c:v>-18.19091910927833</c:v>
                      </c:pt>
                      <c:pt idx="541">
                        <c:v>-18.240921446956595</c:v>
                      </c:pt>
                      <c:pt idx="542">
                        <c:v>-18.301006155919254</c:v>
                      </c:pt>
                      <c:pt idx="543">
                        <c:v>-18.360836661968229</c:v>
                      </c:pt>
                      <c:pt idx="544">
                        <c:v>-18.400584643601281</c:v>
                      </c:pt>
                      <c:pt idx="545">
                        <c:v>-18.43067138991756</c:v>
                      </c:pt>
                      <c:pt idx="546">
                        <c:v>-18.480839917217001</c:v>
                      </c:pt>
                      <c:pt idx="547">
                        <c:v>-18.530754092128245</c:v>
                      </c:pt>
                      <c:pt idx="548">
                        <c:v>-18.570924128984238</c:v>
                      </c:pt>
                      <c:pt idx="549">
                        <c:v>-18.641007580563681</c:v>
                      </c:pt>
                      <c:pt idx="550">
                        <c:v>-18.691007087465078</c:v>
                      </c:pt>
                      <c:pt idx="551">
                        <c:v>-18.760922730380418</c:v>
                      </c:pt>
                      <c:pt idx="552">
                        <c:v>-18.800754252918033</c:v>
                      </c:pt>
                      <c:pt idx="553">
                        <c:v>-18.850755839484076</c:v>
                      </c:pt>
                      <c:pt idx="554">
                        <c:v>-18.891179485498419</c:v>
                      </c:pt>
                      <c:pt idx="555">
                        <c:v>-18.991345879534776</c:v>
                      </c:pt>
                      <c:pt idx="556">
                        <c:v>-19.050920992756645</c:v>
                      </c:pt>
                      <c:pt idx="557">
                        <c:v>-19.100755226852424</c:v>
                      </c:pt>
                      <c:pt idx="558">
                        <c:v>-19.141350333020839</c:v>
                      </c:pt>
                      <c:pt idx="559">
                        <c:v>-19.261345971553229</c:v>
                      </c:pt>
                      <c:pt idx="560">
                        <c:v>-19.300497700708078</c:v>
                      </c:pt>
                      <c:pt idx="561">
                        <c:v>-19.320589802268263</c:v>
                      </c:pt>
                      <c:pt idx="562">
                        <c:v>-19.370843782181655</c:v>
                      </c:pt>
                      <c:pt idx="563">
                        <c:v>-19.421436083010601</c:v>
                      </c:pt>
                      <c:pt idx="564">
                        <c:v>-19.541431783886768</c:v>
                      </c:pt>
                      <c:pt idx="565">
                        <c:v>-19.590667501092675</c:v>
                      </c:pt>
                      <c:pt idx="566">
                        <c:v>-19.620674080201439</c:v>
                      </c:pt>
                      <c:pt idx="567">
                        <c:v>-19.670844141586699</c:v>
                      </c:pt>
                      <c:pt idx="568">
                        <c:v>-19.72092788046934</c:v>
                      </c:pt>
                      <c:pt idx="569">
                        <c:v>-19.780927405148635</c:v>
                      </c:pt>
                      <c:pt idx="570">
                        <c:v>-19.830842561507431</c:v>
                      </c:pt>
                      <c:pt idx="571">
                        <c:v>-19.880758399442772</c:v>
                      </c:pt>
                      <c:pt idx="572">
                        <c:v>-19.920759244517249</c:v>
                      </c:pt>
                      <c:pt idx="573">
                        <c:v>-19.970674303327087</c:v>
                      </c:pt>
                      <c:pt idx="574">
                        <c:v>-20.000675112312109</c:v>
                      </c:pt>
                      <c:pt idx="575">
                        <c:v>-20.0508454980863</c:v>
                      </c:pt>
                      <c:pt idx="576">
                        <c:v>-20.100844227347075</c:v>
                      </c:pt>
                      <c:pt idx="577">
                        <c:v>-20.150759257165447</c:v>
                      </c:pt>
                      <c:pt idx="578">
                        <c:v>-20.191271161729354</c:v>
                      </c:pt>
                      <c:pt idx="579">
                        <c:v>-20.301778686308229</c:v>
                      </c:pt>
                      <c:pt idx="580">
                        <c:v>-20.401263608812375</c:v>
                      </c:pt>
                      <c:pt idx="581">
                        <c:v>-20.450756652237796</c:v>
                      </c:pt>
                      <c:pt idx="582">
                        <c:v>-20.490761104837848</c:v>
                      </c:pt>
                      <c:pt idx="583">
                        <c:v>-20.540846531563268</c:v>
                      </c:pt>
                      <c:pt idx="584">
                        <c:v>-20.590675342079575</c:v>
                      </c:pt>
                      <c:pt idx="585">
                        <c:v>-20.620591557794356</c:v>
                      </c:pt>
                      <c:pt idx="586">
                        <c:v>-20.66084841206969</c:v>
                      </c:pt>
                      <c:pt idx="587">
                        <c:v>-20.720675700767714</c:v>
                      </c:pt>
                      <c:pt idx="588">
                        <c:v>-20.740677232982431</c:v>
                      </c:pt>
                      <c:pt idx="589">
                        <c:v>-20.801018981784949</c:v>
                      </c:pt>
                      <c:pt idx="590">
                        <c:v>-20.860930904742588</c:v>
                      </c:pt>
                      <c:pt idx="591">
                        <c:v>-20.910846418858196</c:v>
                      </c:pt>
                      <c:pt idx="592">
                        <c:v>-20.960932777141874</c:v>
                      </c:pt>
                      <c:pt idx="593">
                        <c:v>-21.020932278167862</c:v>
                      </c:pt>
                      <c:pt idx="594">
                        <c:v>-21.070761490376029</c:v>
                      </c:pt>
                      <c:pt idx="595">
                        <c:v>-21.111190632430834</c:v>
                      </c:pt>
                      <c:pt idx="596">
                        <c:v>-21.211358564246282</c:v>
                      </c:pt>
                      <c:pt idx="597">
                        <c:v>-21.270758494294732</c:v>
                      </c:pt>
                      <c:pt idx="598">
                        <c:v>-21.300678147246089</c:v>
                      </c:pt>
                      <c:pt idx="599">
                        <c:v>-21.350850176355696</c:v>
                      </c:pt>
                      <c:pt idx="600">
                        <c:v>-21.400848885476407</c:v>
                      </c:pt>
                      <c:pt idx="601">
                        <c:v>-21.450763443498381</c:v>
                      </c:pt>
                      <c:pt idx="602">
                        <c:v>-21.490764306081122</c:v>
                      </c:pt>
                      <c:pt idx="603">
                        <c:v>-21.540935797943277</c:v>
                      </c:pt>
                      <c:pt idx="604">
                        <c:v>-21.601191638406657</c:v>
                      </c:pt>
                      <c:pt idx="605">
                        <c:v>-21.681104134764215</c:v>
                      </c:pt>
                      <c:pt idx="606">
                        <c:v>-21.730933646548941</c:v>
                      </c:pt>
                      <c:pt idx="607">
                        <c:v>-21.791106868088427</c:v>
                      </c:pt>
                      <c:pt idx="608">
                        <c:v>-21.861105714436917</c:v>
                      </c:pt>
                      <c:pt idx="609">
                        <c:v>-21.920934394075537</c:v>
                      </c:pt>
                      <c:pt idx="610">
                        <c:v>-21.970678587357202</c:v>
                      </c:pt>
                      <c:pt idx="611">
                        <c:v>-22.001110055044144</c:v>
                      </c:pt>
                      <c:pt idx="612">
                        <c:v>-22.101192700257243</c:v>
                      </c:pt>
                      <c:pt idx="613">
                        <c:v>-22.140934529758162</c:v>
                      </c:pt>
                      <c:pt idx="614">
                        <c:v>-22.211108857513139</c:v>
                      </c:pt>
                      <c:pt idx="615">
                        <c:v>-22.270763899303802</c:v>
                      </c:pt>
                      <c:pt idx="616">
                        <c:v>-22.300423172330866</c:v>
                      </c:pt>
                      <c:pt idx="617">
                        <c:v>-22.32076995726035</c:v>
                      </c:pt>
                      <c:pt idx="618">
                        <c:v>-22.390939168932888</c:v>
                      </c:pt>
                      <c:pt idx="619">
                        <c:v>-22.430851879701311</c:v>
                      </c:pt>
                      <c:pt idx="620">
                        <c:v>-22.49093886818028</c:v>
                      </c:pt>
                      <c:pt idx="621">
                        <c:v>-22.541024358012731</c:v>
                      </c:pt>
                      <c:pt idx="622">
                        <c:v>-22.610937868600089</c:v>
                      </c:pt>
                      <c:pt idx="623">
                        <c:v>-22.650766620455347</c:v>
                      </c:pt>
                      <c:pt idx="624">
                        <c:v>-22.700768259832497</c:v>
                      </c:pt>
                      <c:pt idx="625">
                        <c:v>-22.740596157239018</c:v>
                      </c:pt>
                      <c:pt idx="626">
                        <c:v>-22.77059771642562</c:v>
                      </c:pt>
                      <c:pt idx="627">
                        <c:v>-22.811286896796368</c:v>
                      </c:pt>
                      <c:pt idx="628">
                        <c:v>-22.921367744770802</c:v>
                      </c:pt>
                      <c:pt idx="629">
                        <c:v>-22.970763972376236</c:v>
                      </c:pt>
                      <c:pt idx="630">
                        <c:v>-23.01094173048514</c:v>
                      </c:pt>
                      <c:pt idx="631">
                        <c:v>-23.080940481799885</c:v>
                      </c:pt>
                      <c:pt idx="632">
                        <c:v>-23.121630666881149</c:v>
                      </c:pt>
                      <c:pt idx="633">
                        <c:v>-23.27283406838233</c:v>
                      </c:pt>
                      <c:pt idx="634">
                        <c:v>-23.451875758424681</c:v>
                      </c:pt>
                      <c:pt idx="635">
                        <c:v>-23.490761299655091</c:v>
                      </c:pt>
                      <c:pt idx="636">
                        <c:v>-23.540684685909831</c:v>
                      </c:pt>
                      <c:pt idx="637">
                        <c:v>-23.570685436754875</c:v>
                      </c:pt>
                      <c:pt idx="638">
                        <c:v>-23.621290643644613</c:v>
                      </c:pt>
                      <c:pt idx="639">
                        <c:v>-23.721026542341363</c:v>
                      </c:pt>
                      <c:pt idx="640">
                        <c:v>-23.740510018660022</c:v>
                      </c:pt>
                      <c:pt idx="641">
                        <c:v>-23.780601072410175</c:v>
                      </c:pt>
                      <c:pt idx="642">
                        <c:v>-23.810686871643149</c:v>
                      </c:pt>
                      <c:pt idx="643">
                        <c:v>-23.860772805471633</c:v>
                      </c:pt>
                      <c:pt idx="644">
                        <c:v>-23.90059911029449</c:v>
                      </c:pt>
                      <c:pt idx="645">
                        <c:v>-23.930773799192501</c:v>
                      </c:pt>
                      <c:pt idx="646">
                        <c:v>-23.991378522148889</c:v>
                      </c:pt>
                      <c:pt idx="647">
                        <c:v>-24.091200653742593</c:v>
                      </c:pt>
                      <c:pt idx="648">
                        <c:v>-24.130942516102198</c:v>
                      </c:pt>
                      <c:pt idx="649">
                        <c:v>-24.201031693967916</c:v>
                      </c:pt>
                      <c:pt idx="650">
                        <c:v>-24.251204492359975</c:v>
                      </c:pt>
                      <c:pt idx="651">
                        <c:v>-24.34103004862256</c:v>
                      </c:pt>
                      <c:pt idx="652">
                        <c:v>-24.370598100432534</c:v>
                      </c:pt>
                      <c:pt idx="653">
                        <c:v>-24.410862152734875</c:v>
                      </c:pt>
                      <c:pt idx="654">
                        <c:v>-24.471033599507788</c:v>
                      </c:pt>
                      <c:pt idx="655">
                        <c:v>-24.531032380791359</c:v>
                      </c:pt>
                      <c:pt idx="656">
                        <c:v>-24.590859056631299</c:v>
                      </c:pt>
                      <c:pt idx="657">
                        <c:v>-24.63051344309909</c:v>
                      </c:pt>
                      <c:pt idx="658">
                        <c:v>-24.650429664049497</c:v>
                      </c:pt>
                      <c:pt idx="659">
                        <c:v>-24.680604118929754</c:v>
                      </c:pt>
                      <c:pt idx="660">
                        <c:v>-24.720863261082769</c:v>
                      </c:pt>
                      <c:pt idx="661">
                        <c:v>-24.780774361384044</c:v>
                      </c:pt>
                      <c:pt idx="662">
                        <c:v>-24.810601465212354</c:v>
                      </c:pt>
                      <c:pt idx="663">
                        <c:v>-24.850950671603631</c:v>
                      </c:pt>
                      <c:pt idx="664">
                        <c:v>-24.92103485160289</c:v>
                      </c:pt>
                      <c:pt idx="665">
                        <c:v>-24.970947399455696</c:v>
                      </c:pt>
                      <c:pt idx="666">
                        <c:v>-25.030774471457534</c:v>
                      </c:pt>
                      <c:pt idx="667">
                        <c:v>-25.06068909740404</c:v>
                      </c:pt>
                      <c:pt idx="668">
                        <c:v>-25.11129897692458</c:v>
                      </c:pt>
                      <c:pt idx="669">
                        <c:v>-25.211120162087781</c:v>
                      </c:pt>
                      <c:pt idx="670">
                        <c:v>-25.240773675469288</c:v>
                      </c:pt>
                      <c:pt idx="671">
                        <c:v>-25.300863964514853</c:v>
                      </c:pt>
                      <c:pt idx="672">
                        <c:v>-25.340689158194593</c:v>
                      </c:pt>
                      <c:pt idx="673">
                        <c:v>-25.38069080081705</c:v>
                      </c:pt>
                      <c:pt idx="674">
                        <c:v>-25.421300716083135</c:v>
                      </c:pt>
                      <c:pt idx="675">
                        <c:v>-25.531383181103561</c:v>
                      </c:pt>
                      <c:pt idx="676">
                        <c:v>-25.580685352793097</c:v>
                      </c:pt>
                      <c:pt idx="677">
                        <c:v>-25.610691526633303</c:v>
                      </c:pt>
                      <c:pt idx="678">
                        <c:v>-25.660866037092237</c:v>
                      </c:pt>
                      <c:pt idx="679">
                        <c:v>-25.710690252195107</c:v>
                      </c:pt>
                      <c:pt idx="680">
                        <c:v>-25.74051740162091</c:v>
                      </c:pt>
                      <c:pt idx="681">
                        <c:v>-25.77051897743209</c:v>
                      </c:pt>
                      <c:pt idx="682">
                        <c:v>-25.800780811715253</c:v>
                      </c:pt>
                      <c:pt idx="683">
                        <c:v>-25.860691447920789</c:v>
                      </c:pt>
                      <c:pt idx="684">
                        <c:v>-25.880517707333091</c:v>
                      </c:pt>
                      <c:pt idx="685">
                        <c:v>-25.921392372033065</c:v>
                      </c:pt>
                      <c:pt idx="686">
                        <c:v>-26.041385461460226</c:v>
                      </c:pt>
                      <c:pt idx="687">
                        <c:v>-26.080686829796782</c:v>
                      </c:pt>
                      <c:pt idx="688">
                        <c:v>-26.120518290547039</c:v>
                      </c:pt>
                      <c:pt idx="689">
                        <c:v>-26.140781977710855</c:v>
                      </c:pt>
                      <c:pt idx="690">
                        <c:v>-26.210954744720393</c:v>
                      </c:pt>
                      <c:pt idx="691">
                        <c:v>-26.25069110605709</c:v>
                      </c:pt>
                      <c:pt idx="692">
                        <c:v>-26.290780979353265</c:v>
                      </c:pt>
                      <c:pt idx="693">
                        <c:v>-26.340692897932708</c:v>
                      </c:pt>
                      <c:pt idx="694">
                        <c:v>-26.370693759367253</c:v>
                      </c:pt>
                      <c:pt idx="695">
                        <c:v>-26.420781400303028</c:v>
                      </c:pt>
                      <c:pt idx="696">
                        <c:v>-26.46060574603743</c:v>
                      </c:pt>
                      <c:pt idx="697">
                        <c:v>-26.490519839429016</c:v>
                      </c:pt>
                      <c:pt idx="698">
                        <c:v>-26.520695729696875</c:v>
                      </c:pt>
                      <c:pt idx="699">
                        <c:v>-26.57086945033755</c:v>
                      </c:pt>
                      <c:pt idx="700">
                        <c:v>-26.620780546016835</c:v>
                      </c:pt>
                      <c:pt idx="701">
                        <c:v>-26.660869050135616</c:v>
                      </c:pt>
                      <c:pt idx="702">
                        <c:v>-26.720693279742985</c:v>
                      </c:pt>
                      <c:pt idx="703">
                        <c:v>-26.74051964181422</c:v>
                      </c:pt>
                      <c:pt idx="704">
                        <c:v>-26.780608889301426</c:v>
                      </c:pt>
                      <c:pt idx="705">
                        <c:v>-26.810695833390582</c:v>
                      </c:pt>
                      <c:pt idx="706">
                        <c:v>-26.860870554629695</c:v>
                      </c:pt>
                      <c:pt idx="707">
                        <c:v>-26.910693844056034</c:v>
                      </c:pt>
                      <c:pt idx="708">
                        <c:v>-26.940695485012228</c:v>
                      </c:pt>
                      <c:pt idx="709">
                        <c:v>-26.990607907679379</c:v>
                      </c:pt>
                      <c:pt idx="710">
                        <c:v>-27.010433282971366</c:v>
                      </c:pt>
                      <c:pt idx="711">
                        <c:v>-27.040522606747047</c:v>
                      </c:pt>
                      <c:pt idx="712">
                        <c:v>-27.070609637987566</c:v>
                      </c:pt>
                      <c:pt idx="713">
                        <c:v>-27.1112233126685</c:v>
                      </c:pt>
                      <c:pt idx="714">
                        <c:v>-27.211130661463027</c:v>
                      </c:pt>
                      <c:pt idx="715">
                        <c:v>-27.240604753587434</c:v>
                      </c:pt>
                      <c:pt idx="716">
                        <c:v>-27.280609478714322</c:v>
                      </c:pt>
                      <c:pt idx="717">
                        <c:v>-27.310697356241253</c:v>
                      </c:pt>
                      <c:pt idx="718">
                        <c:v>-27.360696737337538</c:v>
                      </c:pt>
                      <c:pt idx="719">
                        <c:v>-27.390696834608871</c:v>
                      </c:pt>
                      <c:pt idx="720">
                        <c:v>-27.440872764680886</c:v>
                      </c:pt>
                      <c:pt idx="721">
                        <c:v>-27.490871409918853</c:v>
                      </c:pt>
                      <c:pt idx="722">
                        <c:v>-27.540783685835585</c:v>
                      </c:pt>
                      <c:pt idx="723">
                        <c:v>-27.580696652134062</c:v>
                      </c:pt>
                      <c:pt idx="724">
                        <c:v>-27.620785498705832</c:v>
                      </c:pt>
                      <c:pt idx="725">
                        <c:v>-27.67096084547833</c:v>
                      </c:pt>
                      <c:pt idx="726">
                        <c:v>-27.730871555018453</c:v>
                      </c:pt>
                      <c:pt idx="727">
                        <c:v>-27.770520428156331</c:v>
                      </c:pt>
                      <c:pt idx="728">
                        <c:v>-27.790347516146682</c:v>
                      </c:pt>
                      <c:pt idx="729">
                        <c:v>-27.810349068918995</c:v>
                      </c:pt>
                      <c:pt idx="730">
                        <c:v>-27.83043712577436</c:v>
                      </c:pt>
                      <c:pt idx="731">
                        <c:v>-27.860700562421638</c:v>
                      </c:pt>
                      <c:pt idx="732">
                        <c:v>-27.910962608988317</c:v>
                      </c:pt>
                      <c:pt idx="733">
                        <c:v>-27.970784366744585</c:v>
                      </c:pt>
                      <c:pt idx="734">
                        <c:v>-28.000521723641018</c:v>
                      </c:pt>
                      <c:pt idx="735">
                        <c:v>-28.030524106942408</c:v>
                      </c:pt>
                      <c:pt idx="736">
                        <c:v>-28.060700413263923</c:v>
                      </c:pt>
                      <c:pt idx="737">
                        <c:v>-28.110963458827943</c:v>
                      </c:pt>
                      <c:pt idx="738">
                        <c:v>-28.170961394358525</c:v>
                      </c:pt>
                      <c:pt idx="739">
                        <c:v>-28.220697050936074</c:v>
                      </c:pt>
                      <c:pt idx="740">
                        <c:v>-28.250523069010487</c:v>
                      </c:pt>
                      <c:pt idx="741">
                        <c:v>-28.280612887535195</c:v>
                      </c:pt>
                      <c:pt idx="742">
                        <c:v>-28.320700433319789</c:v>
                      </c:pt>
                      <c:pt idx="743">
                        <c:v>-28.360523293034593</c:v>
                      </c:pt>
                      <c:pt idx="744">
                        <c:v>-28.380789662933239</c:v>
                      </c:pt>
                      <c:pt idx="745">
                        <c:v>-28.450964116857794</c:v>
                      </c:pt>
                      <c:pt idx="746">
                        <c:v>-28.490609561459909</c:v>
                      </c:pt>
                      <c:pt idx="747">
                        <c:v>-28.520612773212115</c:v>
                      </c:pt>
                      <c:pt idx="748">
                        <c:v>-28.560789500324923</c:v>
                      </c:pt>
                      <c:pt idx="749">
                        <c:v>-28.610611427180309</c:v>
                      </c:pt>
                      <c:pt idx="750">
                        <c:v>-28.630524703563367</c:v>
                      </c:pt>
                      <c:pt idx="751">
                        <c:v>-28.670967395364617</c:v>
                      </c:pt>
                      <c:pt idx="752">
                        <c:v>-28.740963781531292</c:v>
                      </c:pt>
                      <c:pt idx="753">
                        <c:v>-28.780610345844476</c:v>
                      </c:pt>
                      <c:pt idx="754">
                        <c:v>-28.810613551917903</c:v>
                      </c:pt>
                      <c:pt idx="755">
                        <c:v>-28.85052519520745</c:v>
                      </c:pt>
                      <c:pt idx="756">
                        <c:v>-28.870526023126455</c:v>
                      </c:pt>
                      <c:pt idx="757">
                        <c:v>-28.910703029562331</c:v>
                      </c:pt>
                      <c:pt idx="758">
                        <c:v>-28.950613111881776</c:v>
                      </c:pt>
                      <c:pt idx="759">
                        <c:v>-28.980702476666828</c:v>
                      </c:pt>
                      <c:pt idx="760">
                        <c:v>-29.030701841158855</c:v>
                      </c:pt>
                      <c:pt idx="761">
                        <c:v>-29.060524901822085</c:v>
                      </c:pt>
                      <c:pt idx="762">
                        <c:v>-29.090792130478313</c:v>
                      </c:pt>
                      <c:pt idx="763">
                        <c:v>-29.15078997449211</c:v>
                      </c:pt>
                      <c:pt idx="764">
                        <c:v>-29.180524400190485</c:v>
                      </c:pt>
                      <c:pt idx="765">
                        <c:v>-29.210615400148896</c:v>
                      </c:pt>
                      <c:pt idx="766">
                        <c:v>-29.250791890142647</c:v>
                      </c:pt>
                      <c:pt idx="767">
                        <c:v>-29.30079050163808</c:v>
                      </c:pt>
                      <c:pt idx="768">
                        <c:v>-29.340790654066844</c:v>
                      </c:pt>
                      <c:pt idx="769">
                        <c:v>-29.390790827941434</c:v>
                      </c:pt>
                      <c:pt idx="770">
                        <c:v>-29.430702302363422</c:v>
                      </c:pt>
                      <c:pt idx="771">
                        <c:v>-29.470525851972123</c:v>
                      </c:pt>
                      <c:pt idx="772">
                        <c:v>-29.490527463509626</c:v>
                      </c:pt>
                      <c:pt idx="773">
                        <c:v>-29.530704949984393</c:v>
                      </c:pt>
                      <c:pt idx="774">
                        <c:v>-29.570703500421555</c:v>
                      </c:pt>
                      <c:pt idx="775">
                        <c:v>-29.610703638134598</c:v>
                      </c:pt>
                      <c:pt idx="776">
                        <c:v>-29.650703761809321</c:v>
                      </c:pt>
                      <c:pt idx="777">
                        <c:v>-29.690703885652574</c:v>
                      </c:pt>
                      <c:pt idx="778">
                        <c:v>-29.730881574238445</c:v>
                      </c:pt>
                      <c:pt idx="779">
                        <c:v>-29.790702619117813</c:v>
                      </c:pt>
                      <c:pt idx="780">
                        <c:v>-29.810526643109213</c:v>
                      </c:pt>
                      <c:pt idx="781">
                        <c:v>-29.850794788868672</c:v>
                      </c:pt>
                      <c:pt idx="782">
                        <c:v>-29.900792582950967</c:v>
                      </c:pt>
                      <c:pt idx="783">
                        <c:v>-29.940703878228465</c:v>
                      </c:pt>
                      <c:pt idx="784">
                        <c:v>-29.980527029790878</c:v>
                      </c:pt>
                      <c:pt idx="785">
                        <c:v>-30.00052864862408</c:v>
                      </c:pt>
                      <c:pt idx="786">
                        <c:v>-30.040795442313087</c:v>
                      </c:pt>
                      <c:pt idx="787">
                        <c:v>-30.09070432224167</c:v>
                      </c:pt>
                      <c:pt idx="788">
                        <c:v>-30.120349481303435</c:v>
                      </c:pt>
                      <c:pt idx="789">
                        <c:v>-30.130530533363245</c:v>
                      </c:pt>
                      <c:pt idx="790">
                        <c:v>-30.180884880941523</c:v>
                      </c:pt>
                      <c:pt idx="791">
                        <c:v>-30.230703965111523</c:v>
                      </c:pt>
                      <c:pt idx="792">
                        <c:v>-30.260616677359515</c:v>
                      </c:pt>
                      <c:pt idx="793">
                        <c:v>-30.300528556498804</c:v>
                      </c:pt>
                      <c:pt idx="794">
                        <c:v>-30.320529387960665</c:v>
                      </c:pt>
                      <c:pt idx="795">
                        <c:v>-30.36070753750035</c:v>
                      </c:pt>
                      <c:pt idx="796">
                        <c:v>-30.400617029942115</c:v>
                      </c:pt>
                      <c:pt idx="797">
                        <c:v>-30.430706977513093</c:v>
                      </c:pt>
                      <c:pt idx="798">
                        <c:v>-30.480795412635729</c:v>
                      </c:pt>
                      <c:pt idx="799">
                        <c:v>-30.520616576865326</c:v>
                      </c:pt>
                      <c:pt idx="800">
                        <c:v>-30.550618252823657</c:v>
                      </c:pt>
                      <c:pt idx="801">
                        <c:v>-30.590618348087663</c:v>
                      </c:pt>
                      <c:pt idx="802">
                        <c:v>-30.620440160904828</c:v>
                      </c:pt>
                      <c:pt idx="803">
                        <c:v>-30.640530930995677</c:v>
                      </c:pt>
                      <c:pt idx="804">
                        <c:v>-30.68070853306887</c:v>
                      </c:pt>
                      <c:pt idx="805">
                        <c:v>-30.720707075681567</c:v>
                      </c:pt>
                      <c:pt idx="806">
                        <c:v>-30.760707214808406</c:v>
                      </c:pt>
                      <c:pt idx="807">
                        <c:v>-30.800439721544976</c:v>
                      </c:pt>
                      <c:pt idx="808">
                        <c:v>-30.810263707377267</c:v>
                      </c:pt>
                      <c:pt idx="809">
                        <c:v>-30.830443737276376</c:v>
                      </c:pt>
                      <c:pt idx="810">
                        <c:v>-30.860799110044827</c:v>
                      </c:pt>
                      <c:pt idx="811">
                        <c:v>-30.920885406015309</c:v>
                      </c:pt>
                      <c:pt idx="812">
                        <c:v>-30.960706254186615</c:v>
                      </c:pt>
                      <c:pt idx="813">
                        <c:v>-31.000707979873333</c:v>
                      </c:pt>
                      <c:pt idx="814">
                        <c:v>-31.040618789249212</c:v>
                      </c:pt>
                      <c:pt idx="815">
                        <c:v>-31.07061966874247</c:v>
                      </c:pt>
                      <c:pt idx="816">
                        <c:v>-31.110709101176983</c:v>
                      </c:pt>
                      <c:pt idx="817">
                        <c:v>-31.150619083304203</c:v>
                      </c:pt>
                      <c:pt idx="818">
                        <c:v>-31.180709328180644</c:v>
                      </c:pt>
                      <c:pt idx="819">
                        <c:v>-31.230798057575363</c:v>
                      </c:pt>
                      <c:pt idx="820">
                        <c:v>-31.270886800540158</c:v>
                      </c:pt>
                      <c:pt idx="821">
                        <c:v>-31.33088624490955</c:v>
                      </c:pt>
                      <c:pt idx="822">
                        <c:v>-31.370707541520282</c:v>
                      </c:pt>
                      <c:pt idx="823">
                        <c:v>-31.410709266590452</c:v>
                      </c:pt>
                      <c:pt idx="824">
                        <c:v>-31.450619912622763</c:v>
                      </c:pt>
                      <c:pt idx="825">
                        <c:v>-31.480441840438235</c:v>
                      </c:pt>
                      <c:pt idx="826">
                        <c:v>-31.500264502546415</c:v>
                      </c:pt>
                      <c:pt idx="827">
                        <c:v>-31.510445080294005</c:v>
                      </c:pt>
                      <c:pt idx="828">
                        <c:v>-31.550443543698421</c:v>
                      </c:pt>
                      <c:pt idx="829">
                        <c:v>-31.560443577303094</c:v>
                      </c:pt>
                      <c:pt idx="830">
                        <c:v>-31.600712232969535</c:v>
                      </c:pt>
                      <c:pt idx="831">
                        <c:v>-31.640709954934014</c:v>
                      </c:pt>
                      <c:pt idx="832">
                        <c:v>-31.680889217670302</c:v>
                      </c:pt>
                      <c:pt idx="833">
                        <c:v>-31.740619105816801</c:v>
                      </c:pt>
                      <c:pt idx="834">
                        <c:v>-31.75053196769705</c:v>
                      </c:pt>
                      <c:pt idx="835">
                        <c:v>-31.8009808963468</c:v>
                      </c:pt>
                      <c:pt idx="836">
                        <c:v>-31.860708246873291</c:v>
                      </c:pt>
                      <c:pt idx="837">
                        <c:v>-31.881069305782777</c:v>
                      </c:pt>
                      <c:pt idx="838">
                        <c:v>-31.981066547342994</c:v>
                      </c:pt>
                      <c:pt idx="839">
                        <c:v>-32.000528551144903</c:v>
                      </c:pt>
                      <c:pt idx="840">
                        <c:v>-32.040712876290414</c:v>
                      </c:pt>
                      <c:pt idx="841">
                        <c:v>-32.080531913903727</c:v>
                      </c:pt>
                      <c:pt idx="842">
                        <c:v>-32.100623311674262</c:v>
                      </c:pt>
                      <c:pt idx="843">
                        <c:v>-32.150712377727849</c:v>
                      </c:pt>
                      <c:pt idx="844">
                        <c:v>-32.180621915647357</c:v>
                      </c:pt>
                      <c:pt idx="845">
                        <c:v>-32.220802388763374</c:v>
                      </c:pt>
                      <c:pt idx="846">
                        <c:v>-32.27071115351535</c:v>
                      </c:pt>
                      <c:pt idx="847">
                        <c:v>-32.300622261755585</c:v>
                      </c:pt>
                      <c:pt idx="848">
                        <c:v>-32.340623171995375</c:v>
                      </c:pt>
                      <c:pt idx="849">
                        <c:v>-32.370713082944839</c:v>
                      </c:pt>
                      <c:pt idx="850">
                        <c:v>-32.420982001231515</c:v>
                      </c:pt>
                      <c:pt idx="851">
                        <c:v>-32.480710210307102</c:v>
                      </c:pt>
                      <c:pt idx="852">
                        <c:v>-32.500532941929826</c:v>
                      </c:pt>
                      <c:pt idx="853">
                        <c:v>-32.540624535269892</c:v>
                      </c:pt>
                      <c:pt idx="854">
                        <c:v>-32.570623795933372</c:v>
                      </c:pt>
                      <c:pt idx="855">
                        <c:v>-32.610533982679677</c:v>
                      </c:pt>
                      <c:pt idx="856">
                        <c:v>-32.630624778678062</c:v>
                      </c:pt>
                      <c:pt idx="857">
                        <c:v>-32.680714062804263</c:v>
                      </c:pt>
                      <c:pt idx="858">
                        <c:v>-32.710533410744489</c:v>
                      </c:pt>
                      <c:pt idx="859">
                        <c:v>-32.740535108334882</c:v>
                      </c:pt>
                      <c:pt idx="860">
                        <c:v>-32.770535165294206</c:v>
                      </c:pt>
                      <c:pt idx="861">
                        <c:v>-32.800625246036951</c:v>
                      </c:pt>
                      <c:pt idx="862">
                        <c:v>-32.840624547659019</c:v>
                      </c:pt>
                      <c:pt idx="863">
                        <c:v>-32.870624638295958</c:v>
                      </c:pt>
                      <c:pt idx="864">
                        <c:v>-32.910534696399694</c:v>
                      </c:pt>
                      <c:pt idx="865">
                        <c:v>-32.930535554587294</c:v>
                      </c:pt>
                      <c:pt idx="866">
                        <c:v>-32.970625721257598</c:v>
                      </c:pt>
                      <c:pt idx="867">
                        <c:v>-33.000624993502186</c:v>
                      </c:pt>
                      <c:pt idx="868">
                        <c:v>-33.040625112691458</c:v>
                      </c:pt>
                      <c:pt idx="869">
                        <c:v>-33.070625196118677</c:v>
                      </c:pt>
                      <c:pt idx="870">
                        <c:v>-33.11044503856759</c:v>
                      </c:pt>
                      <c:pt idx="871">
                        <c:v>-33.120176266102689</c:v>
                      </c:pt>
                      <c:pt idx="872">
                        <c:v>-33.130539268345409</c:v>
                      </c:pt>
                      <c:pt idx="873">
                        <c:v>-33.180896769738119</c:v>
                      </c:pt>
                      <c:pt idx="874">
                        <c:v>-33.230713380802285</c:v>
                      </c:pt>
                      <c:pt idx="875">
                        <c:v>-33.260534739958487</c:v>
                      </c:pt>
                      <c:pt idx="876">
                        <c:v>-33.290536423797228</c:v>
                      </c:pt>
                      <c:pt idx="877">
                        <c:v>-33.320536481199952</c:v>
                      </c:pt>
                      <c:pt idx="878">
                        <c:v>-33.350446320945636</c:v>
                      </c:pt>
                      <c:pt idx="879">
                        <c:v>-33.370537415323327</c:v>
                      </c:pt>
                      <c:pt idx="880">
                        <c:v>-33.410717203706632</c:v>
                      </c:pt>
                      <c:pt idx="881">
                        <c:v>-33.450535164037859</c:v>
                      </c:pt>
                      <c:pt idx="882">
                        <c:v>-33.47044657460355</c:v>
                      </c:pt>
                      <c:pt idx="883">
                        <c:v>-33.50053772844602</c:v>
                      </c:pt>
                      <c:pt idx="884">
                        <c:v>-33.530536978114903</c:v>
                      </c:pt>
                      <c:pt idx="885">
                        <c:v>-33.560627375558937</c:v>
                      </c:pt>
                      <c:pt idx="886">
                        <c:v>-33.600536338070832</c:v>
                      </c:pt>
                      <c:pt idx="887">
                        <c:v>-33.620446866581702</c:v>
                      </c:pt>
                      <c:pt idx="888">
                        <c:v>-33.650628444846788</c:v>
                      </c:pt>
                      <c:pt idx="889">
                        <c:v>-33.690717288465528</c:v>
                      </c:pt>
                      <c:pt idx="890">
                        <c:v>-33.730535840480265</c:v>
                      </c:pt>
                      <c:pt idx="891">
                        <c:v>-33.750537529125602</c:v>
                      </c:pt>
                      <c:pt idx="892">
                        <c:v>-33.79053761105623</c:v>
                      </c:pt>
                      <c:pt idx="893">
                        <c:v>-33.810537658926208</c:v>
                      </c:pt>
                      <c:pt idx="894">
                        <c:v>-33.850537755741115</c:v>
                      </c:pt>
                      <c:pt idx="895">
                        <c:v>-33.870628248037434</c:v>
                      </c:pt>
                      <c:pt idx="896">
                        <c:v>-33.920627571485099</c:v>
                      </c:pt>
                      <c:pt idx="897">
                        <c:v>-33.940537161209761</c:v>
                      </c:pt>
                      <c:pt idx="898">
                        <c:v>-33.980538076543205</c:v>
                      </c:pt>
                      <c:pt idx="899">
                        <c:v>-34.000447619216807</c:v>
                      </c:pt>
                      <c:pt idx="900">
                        <c:v>-34.030539008741307</c:v>
                      </c:pt>
                      <c:pt idx="901">
                        <c:v>-34.060538254650666</c:v>
                      </c:pt>
                      <c:pt idx="902">
                        <c:v>-34.090809938394365</c:v>
                      </c:pt>
                      <c:pt idx="903">
                        <c:v>-34.150807698090155</c:v>
                      </c:pt>
                      <c:pt idx="904">
                        <c:v>-34.180626685100172</c:v>
                      </c:pt>
                      <c:pt idx="905">
                        <c:v>-34.220537850483737</c:v>
                      </c:pt>
                      <c:pt idx="906">
                        <c:v>-34.240266915650629</c:v>
                      </c:pt>
                      <c:pt idx="907">
                        <c:v>-34.250269382417663</c:v>
                      </c:pt>
                      <c:pt idx="908">
                        <c:v>-34.270450601346283</c:v>
                      </c:pt>
                      <c:pt idx="909">
                        <c:v>-34.300630261881771</c:v>
                      </c:pt>
                      <c:pt idx="910">
                        <c:v>-34.340719384919048</c:v>
                      </c:pt>
                      <c:pt idx="911">
                        <c:v>-34.3807187074162</c:v>
                      </c:pt>
                      <c:pt idx="912">
                        <c:v>-34.420537503786235</c:v>
                      </c:pt>
                      <c:pt idx="913">
                        <c:v>-34.440539195649379</c:v>
                      </c:pt>
                      <c:pt idx="914">
                        <c:v>-34.480811362274174</c:v>
                      </c:pt>
                      <c:pt idx="915">
                        <c:v>-34.530627646734033</c:v>
                      </c:pt>
                      <c:pt idx="916">
                        <c:v>-34.550266476328105</c:v>
                      </c:pt>
                      <c:pt idx="917">
                        <c:v>-34.560541948137107</c:v>
                      </c:pt>
                      <c:pt idx="918">
                        <c:v>-34.610630319450635</c:v>
                      </c:pt>
                      <c:pt idx="919">
                        <c:v>-34.630629574629481</c:v>
                      </c:pt>
                      <c:pt idx="920">
                        <c:v>-34.680811278371195</c:v>
                      </c:pt>
                      <c:pt idx="921">
                        <c:v>-34.720537395329842</c:v>
                      </c:pt>
                      <c:pt idx="922">
                        <c:v>-34.740449129253342</c:v>
                      </c:pt>
                      <c:pt idx="923">
                        <c:v>-34.770540806163986</c:v>
                      </c:pt>
                      <c:pt idx="924">
                        <c:v>-34.800358394131116</c:v>
                      </c:pt>
                      <c:pt idx="925">
                        <c:v>-34.810450897914251</c:v>
                      </c:pt>
                      <c:pt idx="926">
                        <c:v>-34.850813528068009</c:v>
                      </c:pt>
                      <c:pt idx="927">
                        <c:v>-34.9007195499494</c:v>
                      </c:pt>
                      <c:pt idx="928">
                        <c:v>-34.930356981415464</c:v>
                      </c:pt>
                      <c:pt idx="929">
                        <c:v>-34.940451177120643</c:v>
                      </c:pt>
                      <c:pt idx="930">
                        <c:v>-34.980632204553032</c:v>
                      </c:pt>
                      <c:pt idx="931">
                        <c:v>-35.010539731764595</c:v>
                      </c:pt>
                      <c:pt idx="932">
                        <c:v>-35.040540646192355</c:v>
                      </c:pt>
                      <c:pt idx="933">
                        <c:v>-35.07054071162468</c:v>
                      </c:pt>
                      <c:pt idx="934">
                        <c:v>-35.1005407847965</c:v>
                      </c:pt>
                      <c:pt idx="935">
                        <c:v>-35.130631820759575</c:v>
                      </c:pt>
                      <c:pt idx="936">
                        <c:v>-35.170540128092078</c:v>
                      </c:pt>
                      <c:pt idx="937">
                        <c:v>-35.190631999198466</c:v>
                      </c:pt>
                      <c:pt idx="938">
                        <c:v>-35.240540298514759</c:v>
                      </c:pt>
                      <c:pt idx="939">
                        <c:v>-35.250268120150039</c:v>
                      </c:pt>
                      <c:pt idx="940">
                        <c:v>-35.270452663540254</c:v>
                      </c:pt>
                      <c:pt idx="941">
                        <c:v>-35.300542078620474</c:v>
                      </c:pt>
                      <c:pt idx="942">
                        <c:v>-35.330723429884642</c:v>
                      </c:pt>
                      <c:pt idx="943">
                        <c:v>-35.380813009471957</c:v>
                      </c:pt>
                      <c:pt idx="944">
                        <c:v>-35.420448009750693</c:v>
                      </c:pt>
                      <c:pt idx="945">
                        <c:v>-35.430451354832165</c:v>
                      </c:pt>
                      <c:pt idx="946">
                        <c:v>-35.470633614040608</c:v>
                      </c:pt>
                      <c:pt idx="947">
                        <c:v>-35.500267575270698</c:v>
                      </c:pt>
                      <c:pt idx="948">
                        <c:v>-35.500270910475891</c:v>
                      </c:pt>
                      <c:pt idx="949">
                        <c:v>-35.530544302998351</c:v>
                      </c:pt>
                      <c:pt idx="950">
                        <c:v>-35.560633026768151</c:v>
                      </c:pt>
                      <c:pt idx="951">
                        <c:v>-35.600632333393179</c:v>
                      </c:pt>
                      <c:pt idx="952">
                        <c:v>-35.630632426189607</c:v>
                      </c:pt>
                      <c:pt idx="953">
                        <c:v>-35.670450167088958</c:v>
                      </c:pt>
                      <c:pt idx="954">
                        <c:v>-35.680360658698802</c:v>
                      </c:pt>
                      <c:pt idx="955">
                        <c:v>-35.71063513467373</c:v>
                      </c:pt>
                      <c:pt idx="956">
                        <c:v>-35.75063274677607</c:v>
                      </c:pt>
                      <c:pt idx="957">
                        <c:v>-35.780450390048571</c:v>
                      </c:pt>
                      <c:pt idx="958">
                        <c:v>-35.800360854105392</c:v>
                      </c:pt>
                      <c:pt idx="959">
                        <c:v>-35.820544202444516</c:v>
                      </c:pt>
                      <c:pt idx="960">
                        <c:v>-35.860542628434381</c:v>
                      </c:pt>
                      <c:pt idx="961">
                        <c:v>-35.880542692329009</c:v>
                      </c:pt>
                      <c:pt idx="962">
                        <c:v>-35.921090535947336</c:v>
                      </c:pt>
                      <c:pt idx="963">
                        <c:v>-36.000994606977649</c:v>
                      </c:pt>
                      <c:pt idx="964">
                        <c:v>-36.03063027257636</c:v>
                      </c:pt>
                      <c:pt idx="965">
                        <c:v>-36.070816422851358</c:v>
                      </c:pt>
                      <c:pt idx="966">
                        <c:v>-36.120632159878916</c:v>
                      </c:pt>
                      <c:pt idx="967">
                        <c:v>-36.140451136252594</c:v>
                      </c:pt>
                      <c:pt idx="968">
                        <c:v>-36.170727038008934</c:v>
                      </c:pt>
                      <c:pt idx="969">
                        <c:v>-36.220998930084932</c:v>
                      </c:pt>
                      <c:pt idx="970">
                        <c:v>-36.280630953455699</c:v>
                      </c:pt>
                      <c:pt idx="971">
                        <c:v>-36.290268566106207</c:v>
                      </c:pt>
                      <c:pt idx="972">
                        <c:v>-36.3101804511765</c:v>
                      </c:pt>
                      <c:pt idx="973">
                        <c:v>-36.310181257019742</c:v>
                      </c:pt>
                      <c:pt idx="974">
                        <c:v>-36.330455652288656</c:v>
                      </c:pt>
                      <c:pt idx="975">
                        <c:v>-36.360361730220554</c:v>
                      </c:pt>
                      <c:pt idx="976">
                        <c:v>-36.370088169691066</c:v>
                      </c:pt>
                      <c:pt idx="977">
                        <c:v>-36.370090672188709</c:v>
                      </c:pt>
                      <c:pt idx="978">
                        <c:v>-36.380182136381038</c:v>
                      </c:pt>
                      <c:pt idx="979">
                        <c:v>-36.390364282179398</c:v>
                      </c:pt>
                      <c:pt idx="980">
                        <c:v>-36.42036266554873</c:v>
                      </c:pt>
                      <c:pt idx="981">
                        <c:v>-36.430088185336061</c:v>
                      </c:pt>
                      <c:pt idx="982">
                        <c:v>-36.430090696936119</c:v>
                      </c:pt>
                      <c:pt idx="983">
                        <c:v>-36.440090678102706</c:v>
                      </c:pt>
                      <c:pt idx="984">
                        <c:v>-36.440182186327753</c:v>
                      </c:pt>
                      <c:pt idx="985">
                        <c:v>-36.460272881977417</c:v>
                      </c:pt>
                      <c:pt idx="986">
                        <c:v>-36.470180543797397</c:v>
                      </c:pt>
                      <c:pt idx="987">
                        <c:v>-36.480272921986106</c:v>
                      </c:pt>
                      <c:pt idx="988">
                        <c:v>-36.500180568219804</c:v>
                      </c:pt>
                      <c:pt idx="989">
                        <c:v>-36.500364479924762</c:v>
                      </c:pt>
                      <c:pt idx="990">
                        <c:v>-36.540454412890917</c:v>
                      </c:pt>
                      <c:pt idx="991">
                        <c:v>-36.550087393793625</c:v>
                      </c:pt>
                      <c:pt idx="992">
                        <c:v>-36.55009075400509</c:v>
                      </c:pt>
                      <c:pt idx="993">
                        <c:v>-36.560090727394204</c:v>
                      </c:pt>
                      <c:pt idx="994">
                        <c:v>-36.560182285960501</c:v>
                      </c:pt>
                      <c:pt idx="995">
                        <c:v>-36.580456164399223</c:v>
                      </c:pt>
                      <c:pt idx="996">
                        <c:v>-36.610362139618118</c:v>
                      </c:pt>
                      <c:pt idx="997">
                        <c:v>-36.620088266877751</c:v>
                      </c:pt>
                      <c:pt idx="998">
                        <c:v>-36.620273942056251</c:v>
                      </c:pt>
                      <c:pt idx="999">
                        <c:v>-36.650638663228243</c:v>
                      </c:pt>
                      <c:pt idx="1000">
                        <c:v>-36.690360600401</c:v>
                      </c:pt>
                      <c:pt idx="1001">
                        <c:v>-36.689996696437163</c:v>
                      </c:pt>
                      <c:pt idx="1002">
                        <c:v>-36.690091643109</c:v>
                      </c:pt>
                      <c:pt idx="1003">
                        <c:v>-36.700090777433729</c:v>
                      </c:pt>
                      <c:pt idx="1004">
                        <c:v>-36.700365636487099</c:v>
                      </c:pt>
                      <c:pt idx="1005">
                        <c:v>-36.740454818688839</c:v>
                      </c:pt>
                      <c:pt idx="1006">
                        <c:v>-36.750270746220494</c:v>
                      </c:pt>
                      <c:pt idx="1007">
                        <c:v>-36.77008916513568</c:v>
                      </c:pt>
                      <c:pt idx="1008">
                        <c:v>-36.760182467328299</c:v>
                      </c:pt>
                      <c:pt idx="1009">
                        <c:v>-36.790456601738434</c:v>
                      </c:pt>
                      <c:pt idx="1010">
                        <c:v>-36.81017914109961</c:v>
                      </c:pt>
                      <c:pt idx="1011">
                        <c:v>-36.810181684393427</c:v>
                      </c:pt>
                      <c:pt idx="1012">
                        <c:v>-36.830456692630577</c:v>
                      </c:pt>
                      <c:pt idx="1013">
                        <c:v>-36.860362549806268</c:v>
                      </c:pt>
                      <c:pt idx="1014">
                        <c:v>-36.870088364279958</c:v>
                      </c:pt>
                      <c:pt idx="1015">
                        <c:v>-36.870090878244348</c:v>
                      </c:pt>
                      <c:pt idx="1016">
                        <c:v>-36.880365937298329</c:v>
                      </c:pt>
                      <c:pt idx="1017">
                        <c:v>-36.910455170458995</c:v>
                      </c:pt>
                      <c:pt idx="1018">
                        <c:v>-36.930270966474446</c:v>
                      </c:pt>
                      <c:pt idx="1019">
                        <c:v>-36.940089232628864</c:v>
                      </c:pt>
                      <c:pt idx="1020">
                        <c:v>-36.940182617328908</c:v>
                      </c:pt>
                      <c:pt idx="1021">
                        <c:v>-36.96045695636279</c:v>
                      </c:pt>
                      <c:pt idx="1022">
                        <c:v>-36.990362763576329</c:v>
                      </c:pt>
                      <c:pt idx="1023">
                        <c:v>-37.00008841501306</c:v>
                      </c:pt>
                      <c:pt idx="1024">
                        <c:v>-37.000182675091622</c:v>
                      </c:pt>
                      <c:pt idx="1025">
                        <c:v>-37.020457081612157</c:v>
                      </c:pt>
                      <c:pt idx="1026">
                        <c:v>-37.050179333960884</c:v>
                      </c:pt>
                      <c:pt idx="1027">
                        <c:v>-37.039998354432363</c:v>
                      </c:pt>
                      <c:pt idx="1028">
                        <c:v>-37.050183543432595</c:v>
                      </c:pt>
                      <c:pt idx="1029">
                        <c:v>-37.060181852404952</c:v>
                      </c:pt>
                      <c:pt idx="1030">
                        <c:v>-37.070181876268478</c:v>
                      </c:pt>
                      <c:pt idx="1031">
                        <c:v>-37.080181884395479</c:v>
                      </c:pt>
                      <c:pt idx="1032">
                        <c:v>-37.09036545468868</c:v>
                      </c:pt>
                      <c:pt idx="1033">
                        <c:v>-37.120363819949617</c:v>
                      </c:pt>
                      <c:pt idx="1034">
                        <c:v>-37.130088458071789</c:v>
                      </c:pt>
                      <c:pt idx="1035">
                        <c:v>-37.130182783696043</c:v>
                      </c:pt>
                      <c:pt idx="1036">
                        <c:v>-37.150181934508183</c:v>
                      </c:pt>
                      <c:pt idx="1037">
                        <c:v>-37.150181942304265</c:v>
                      </c:pt>
                      <c:pt idx="1038">
                        <c:v>-37.170273773655566</c:v>
                      </c:pt>
                      <c:pt idx="1039">
                        <c:v>-37.18018112410563</c:v>
                      </c:pt>
                      <c:pt idx="1040">
                        <c:v>-37.190090160010044</c:v>
                      </c:pt>
                      <c:pt idx="1041">
                        <c:v>-37.189999172122398</c:v>
                      </c:pt>
                      <c:pt idx="1042">
                        <c:v>-37.190000007601832</c:v>
                      </c:pt>
                      <c:pt idx="1043">
                        <c:v>-37.190091823078809</c:v>
                      </c:pt>
                      <c:pt idx="1044">
                        <c:v>-37.200182811541978</c:v>
                      </c:pt>
                      <c:pt idx="1045">
                        <c:v>-37.210365647536236</c:v>
                      </c:pt>
                      <c:pt idx="1046">
                        <c:v>-37.240364018667009</c:v>
                      </c:pt>
                      <c:pt idx="1047">
                        <c:v>-37.25008850499502</c:v>
                      </c:pt>
                      <c:pt idx="1048">
                        <c:v>-37.249999187095341</c:v>
                      </c:pt>
                      <c:pt idx="1049">
                        <c:v>-37.250000007466404</c:v>
                      </c:pt>
                      <c:pt idx="1050">
                        <c:v>-37.25009184838148</c:v>
                      </c:pt>
                      <c:pt idx="1051">
                        <c:v>-37.260366567021386</c:v>
                      </c:pt>
                      <c:pt idx="1052">
                        <c:v>-37.290364093821857</c:v>
                      </c:pt>
                      <c:pt idx="1053">
                        <c:v>-37.30008852463186</c:v>
                      </c:pt>
                      <c:pt idx="1054">
                        <c:v>-37.300091056273473</c:v>
                      </c:pt>
                      <c:pt idx="1055">
                        <c:v>-37.310091037197175</c:v>
                      </c:pt>
                      <c:pt idx="1056">
                        <c:v>-37.309999163606989</c:v>
                      </c:pt>
                      <c:pt idx="1057">
                        <c:v>-37.310091881449708</c:v>
                      </c:pt>
                      <c:pt idx="1058">
                        <c:v>-37.32009103379778</c:v>
                      </c:pt>
                      <c:pt idx="1059">
                        <c:v>-37.319999163599803</c:v>
                      </c:pt>
                      <c:pt idx="1060">
                        <c:v>-37.320000007684676</c:v>
                      </c:pt>
                      <c:pt idx="1061">
                        <c:v>-37.320183755901461</c:v>
                      </c:pt>
                      <c:pt idx="1062">
                        <c:v>-37.340365857246155</c:v>
                      </c:pt>
                      <c:pt idx="1063">
                        <c:v>-37.360272322576307</c:v>
                      </c:pt>
                      <c:pt idx="1064">
                        <c:v>-37.370089396474967</c:v>
                      </c:pt>
                      <c:pt idx="1065">
                        <c:v>-37.370091077549276</c:v>
                      </c:pt>
                      <c:pt idx="1066">
                        <c:v>-37.380274872920239</c:v>
                      </c:pt>
                      <c:pt idx="1067">
                        <c:v>-37.400365120653305</c:v>
                      </c:pt>
                      <c:pt idx="1068">
                        <c:v>-37.420272404442933</c:v>
                      </c:pt>
                      <c:pt idx="1069">
                        <c:v>-37.430089420375573</c:v>
                      </c:pt>
                      <c:pt idx="1070">
                        <c:v>-37.430091102446333</c:v>
                      </c:pt>
                      <c:pt idx="1071">
                        <c:v>-37.440183019834102</c:v>
                      </c:pt>
                      <c:pt idx="1072">
                        <c:v>-37.450274116112766</c:v>
                      </c:pt>
                      <c:pt idx="1073">
                        <c:v>-37.47027330376396</c:v>
                      </c:pt>
                      <c:pt idx="1074">
                        <c:v>-37.48018137822946</c:v>
                      </c:pt>
                      <c:pt idx="1075">
                        <c:v>-37.490182231821713</c:v>
                      </c:pt>
                      <c:pt idx="1076">
                        <c:v>-37.500274186374057</c:v>
                      </c:pt>
                      <c:pt idx="1077">
                        <c:v>-37.52027336595205</c:v>
                      </c:pt>
                      <c:pt idx="1078">
                        <c:v>-37.530273386067485</c:v>
                      </c:pt>
                      <c:pt idx="1079">
                        <c:v>-37.550181435860495</c:v>
                      </c:pt>
                      <c:pt idx="1080">
                        <c:v>-37.550090306407348</c:v>
                      </c:pt>
                      <c:pt idx="1081">
                        <c:v>-37.560091148763732</c:v>
                      </c:pt>
                      <c:pt idx="1082">
                        <c:v>-37.559999161619174</c:v>
                      </c:pt>
                      <c:pt idx="1083">
                        <c:v>-37.560091987107995</c:v>
                      </c:pt>
                      <c:pt idx="1084">
                        <c:v>-37.570183121123044</c:v>
                      </c:pt>
                      <c:pt idx="1085">
                        <c:v>-37.580090303365623</c:v>
                      </c:pt>
                      <c:pt idx="1086">
                        <c:v>-37.580091157176284</c:v>
                      </c:pt>
                      <c:pt idx="1087">
                        <c:v>-37.590183145603461</c:v>
                      </c:pt>
                      <c:pt idx="1088">
                        <c:v>-37.600274304088288</c:v>
                      </c:pt>
                      <c:pt idx="1089">
                        <c:v>-37.620181485839652</c:v>
                      </c:pt>
                      <c:pt idx="1090">
                        <c:v>-37.619998330243448</c:v>
                      </c:pt>
                      <c:pt idx="1091">
                        <c:v>-37.620000015362557</c:v>
                      </c:pt>
                      <c:pt idx="1092">
                        <c:v>-37.619999999858656</c:v>
                      </c:pt>
                      <c:pt idx="1093">
                        <c:v>-37.620092004785548</c:v>
                      </c:pt>
                      <c:pt idx="1094">
                        <c:v>-37.630183171506786</c:v>
                      </c:pt>
                      <c:pt idx="1095">
                        <c:v>-37.640182341079253</c:v>
                      </c:pt>
                      <c:pt idx="1096">
                        <c:v>-37.650182357109919</c:v>
                      </c:pt>
                      <c:pt idx="1097">
                        <c:v>-37.66009034363568</c:v>
                      </c:pt>
                      <c:pt idx="1098">
                        <c:v>-37.659907146925221</c:v>
                      </c:pt>
                      <c:pt idx="1099">
                        <c:v>-37.649816819443984</c:v>
                      </c:pt>
                      <c:pt idx="1100">
                        <c:v>-37.640093698753738</c:v>
                      </c:pt>
                      <c:pt idx="1101">
                        <c:v>-37.660275202919351</c:v>
                      </c:pt>
                      <c:pt idx="1102">
                        <c:v>-37.670181519321595</c:v>
                      </c:pt>
                      <c:pt idx="1103">
                        <c:v>-37.680090359660213</c:v>
                      </c:pt>
                      <c:pt idx="1104">
                        <c:v>-37.680091198604266</c:v>
                      </c:pt>
                      <c:pt idx="1105">
                        <c:v>-37.690091195079795</c:v>
                      </c:pt>
                      <c:pt idx="1106">
                        <c:v>-37.689999160691364</c:v>
                      </c:pt>
                      <c:pt idx="1107">
                        <c:v>-37.690000007724528</c:v>
                      </c:pt>
                      <c:pt idx="1108">
                        <c:v>-37.690092034349782</c:v>
                      </c:pt>
                      <c:pt idx="1109">
                        <c:v>-37.700091191584448</c:v>
                      </c:pt>
                      <c:pt idx="1110">
                        <c:v>-37.699999160684911</c:v>
                      </c:pt>
                      <c:pt idx="1111">
                        <c:v>-37.700368162349889</c:v>
                      </c:pt>
                      <c:pt idx="1112">
                        <c:v>-37.740364833265673</c:v>
                      </c:pt>
                      <c:pt idx="1113">
                        <c:v>-37.739996641505428</c:v>
                      </c:pt>
                      <c:pt idx="1114">
                        <c:v>-37.740092086518409</c:v>
                      </c:pt>
                      <c:pt idx="1115">
                        <c:v>-37.749999152252997</c:v>
                      </c:pt>
                      <c:pt idx="1116">
                        <c:v>-37.739907952202408</c:v>
                      </c:pt>
                      <c:pt idx="1117">
                        <c:v>-37.740092902953123</c:v>
                      </c:pt>
                      <c:pt idx="1118">
                        <c:v>-37.750091204575803</c:v>
                      </c:pt>
                      <c:pt idx="1119">
                        <c:v>-37.749999160372141</c:v>
                      </c:pt>
                      <c:pt idx="1120">
                        <c:v>-37.750184127407394</c:v>
                      </c:pt>
                      <c:pt idx="1121">
                        <c:v>-37.770366578028749</c:v>
                      </c:pt>
                      <c:pt idx="1122">
                        <c:v>-37.790180778251198</c:v>
                      </c:pt>
                      <c:pt idx="1123">
                        <c:v>-37.789998335451855</c:v>
                      </c:pt>
                      <c:pt idx="1124">
                        <c:v>-37.79009209211867</c:v>
                      </c:pt>
                      <c:pt idx="1125">
                        <c:v>-37.799999152006272</c:v>
                      </c:pt>
                      <c:pt idx="1126">
                        <c:v>-37.790000007808054</c:v>
                      </c:pt>
                      <c:pt idx="1127">
                        <c:v>-37.800092080959409</c:v>
                      </c:pt>
                      <c:pt idx="1128">
                        <c:v>-37.800091233140336</c:v>
                      </c:pt>
                      <c:pt idx="1129">
                        <c:v>-37.810091245148115</c:v>
                      </c:pt>
                      <c:pt idx="1130">
                        <c:v>-37.809999159766583</c:v>
                      </c:pt>
                      <c:pt idx="1131">
                        <c:v>-37.810000007737315</c:v>
                      </c:pt>
                      <c:pt idx="1132">
                        <c:v>-37.809999999928756</c:v>
                      </c:pt>
                      <c:pt idx="1133">
                        <c:v>-37.810184170542577</c:v>
                      </c:pt>
                      <c:pt idx="1134">
                        <c:v>-37.830366678910138</c:v>
                      </c:pt>
                      <c:pt idx="1135">
                        <c:v>-37.850180827272304</c:v>
                      </c:pt>
                      <c:pt idx="1136">
                        <c:v>-37.850090436773918</c:v>
                      </c:pt>
                      <c:pt idx="1137">
                        <c:v>-37.860183379968923</c:v>
                      </c:pt>
                      <c:pt idx="1138">
                        <c:v>-37.870090421591037</c:v>
                      </c:pt>
                      <c:pt idx="1139">
                        <c:v>-37.869999167120241</c:v>
                      </c:pt>
                      <c:pt idx="1140">
                        <c:v>-37.870000007671713</c:v>
                      </c:pt>
                      <c:pt idx="1141">
                        <c:v>-37.869999999929334</c:v>
                      </c:pt>
                      <c:pt idx="1142">
                        <c:v>-37.870000000000651</c:v>
                      </c:pt>
                      <c:pt idx="1143">
                        <c:v>-37.870092110717074</c:v>
                      </c:pt>
                      <c:pt idx="1144">
                        <c:v>-37.880091266481976</c:v>
                      </c:pt>
                      <c:pt idx="1145">
                        <c:v>-37.879999159299174</c:v>
                      </c:pt>
                      <c:pt idx="1146">
                        <c:v>-37.880000007744115</c:v>
                      </c:pt>
                      <c:pt idx="1147">
                        <c:v>-37.879999999928671</c:v>
                      </c:pt>
                      <c:pt idx="1148">
                        <c:v>-37.880000000000656</c:v>
                      </c:pt>
                      <c:pt idx="1149">
                        <c:v>-37.879999999999995</c:v>
                      </c:pt>
                      <c:pt idx="1150">
                        <c:v>-37.880184229918939</c:v>
                      </c:pt>
                      <c:pt idx="1151">
                        <c:v>-37.900274673146761</c:v>
                      </c:pt>
                      <c:pt idx="1152">
                        <c:v>-37.910181724877724</c:v>
                      </c:pt>
                      <c:pt idx="1153">
                        <c:v>-37.920090457666504</c:v>
                      </c:pt>
                      <c:pt idx="1154">
                        <c:v>-37.919999166596035</c:v>
                      </c:pt>
                      <c:pt idx="1155">
                        <c:v>-37.920000007678311</c:v>
                      </c:pt>
                      <c:pt idx="1156">
                        <c:v>-37.91999999992926</c:v>
                      </c:pt>
                      <c:pt idx="1157">
                        <c:v>-37.920092131933579</c:v>
                      </c:pt>
                      <c:pt idx="1158">
                        <c:v>-37.930091287308855</c:v>
                      </c:pt>
                      <c:pt idx="1159">
                        <c:v>-37.930091295090904</c:v>
                      </c:pt>
                      <c:pt idx="1160">
                        <c:v>-37.94009129922518</c:v>
                      </c:pt>
                      <c:pt idx="1161">
                        <c:v>-37.939999158765083</c:v>
                      </c:pt>
                      <c:pt idx="1162">
                        <c:v>-37.940000007751173</c:v>
                      </c:pt>
                      <c:pt idx="1163">
                        <c:v>-37.939999999928581</c:v>
                      </c:pt>
                      <c:pt idx="1164">
                        <c:v>-37.940000000000659</c:v>
                      </c:pt>
                      <c:pt idx="1165">
                        <c:v>-37.939999999999991</c:v>
                      </c:pt>
                      <c:pt idx="1166">
                        <c:v>-37.94</c:v>
                      </c:pt>
                      <c:pt idx="1167">
                        <c:v>-37.94</c:v>
                      </c:pt>
                      <c:pt idx="1168">
                        <c:v>-37.94</c:v>
                      </c:pt>
                      <c:pt idx="1169">
                        <c:v>-37.940092140422003</c:v>
                      </c:pt>
                      <c:pt idx="1170">
                        <c:v>-37.949999150975152</c:v>
                      </c:pt>
                      <c:pt idx="1171">
                        <c:v>-37.940000007822945</c:v>
                      </c:pt>
                      <c:pt idx="1172">
                        <c:v>-37.950092144595047</c:v>
                      </c:pt>
                      <c:pt idx="1173">
                        <c:v>-37.950183440270955</c:v>
                      </c:pt>
                      <c:pt idx="1174">
                        <c:v>-37.970366922174158</c:v>
                      </c:pt>
                      <c:pt idx="1175">
                        <c:v>-37.990180941687719</c:v>
                      </c:pt>
                      <c:pt idx="1176">
                        <c:v>-37.990090494063061</c:v>
                      </c:pt>
                      <c:pt idx="1177">
                        <c:v>-38.000091331851955</c:v>
                      </c:pt>
                      <c:pt idx="1178">
                        <c:v>-37.99999915823178</c:v>
                      </c:pt>
                      <c:pt idx="1179">
                        <c:v>-38.000000007758231</c:v>
                      </c:pt>
                      <c:pt idx="1180">
                        <c:v>-37.999999999928498</c:v>
                      </c:pt>
                      <c:pt idx="1181">
                        <c:v>-38.000092165899275</c:v>
                      </c:pt>
                      <c:pt idx="1182">
                        <c:v>-38.010275660943826</c:v>
                      </c:pt>
                      <c:pt idx="1183">
                        <c:v>-38.030181816279267</c:v>
                      </c:pt>
                      <c:pt idx="1184">
                        <c:v>-38.030090502684438</c:v>
                      </c:pt>
                      <c:pt idx="1185">
                        <c:v>-38.040275714392656</c:v>
                      </c:pt>
                      <c:pt idx="1186">
                        <c:v>-38.06018184092936</c:v>
                      </c:pt>
                      <c:pt idx="1187">
                        <c:v>-38.059998323583208</c:v>
                      </c:pt>
                      <c:pt idx="1188">
                        <c:v>-38.060092206844445</c:v>
                      </c:pt>
                      <c:pt idx="1189">
                        <c:v>-38.070091345532248</c:v>
                      </c:pt>
                      <c:pt idx="1190">
                        <c:v>-38.069999157834026</c:v>
                      </c:pt>
                      <c:pt idx="1191">
                        <c:v>-38.070000007764406</c:v>
                      </c:pt>
                      <c:pt idx="1192">
                        <c:v>-38.070184391206709</c:v>
                      </c:pt>
                      <c:pt idx="1193">
                        <c:v>-38.090182708116672</c:v>
                      </c:pt>
                      <c:pt idx="1194">
                        <c:v>-38.09009051949549</c:v>
                      </c:pt>
                      <c:pt idx="1195">
                        <c:v>-38.100183582116223</c:v>
                      </c:pt>
                      <c:pt idx="1196">
                        <c:v>-38.110090519783149</c:v>
                      </c:pt>
                      <c:pt idx="1197">
                        <c:v>-38.109999165293161</c:v>
                      </c:pt>
                      <c:pt idx="1198">
                        <c:v>-38.110092220339403</c:v>
                      </c:pt>
                      <c:pt idx="1199">
                        <c:v>-38.120091366466802</c:v>
                      </c:pt>
                      <c:pt idx="1200">
                        <c:v>-38.11999915744682</c:v>
                      </c:pt>
                      <c:pt idx="1201">
                        <c:v>-38.120000007769761</c:v>
                      </c:pt>
                      <c:pt idx="1202">
                        <c:v>-38.119999999928346</c:v>
                      </c:pt>
                      <c:pt idx="1203">
                        <c:v>-38.120000000000658</c:v>
                      </c:pt>
                      <c:pt idx="1204">
                        <c:v>-38.11999999999999</c:v>
                      </c:pt>
                      <c:pt idx="1205">
                        <c:v>-38.119999999999997</c:v>
                      </c:pt>
                      <c:pt idx="1206">
                        <c:v>-38.119999999999997</c:v>
                      </c:pt>
                      <c:pt idx="1207">
                        <c:v>-38.119999999999997</c:v>
                      </c:pt>
                      <c:pt idx="1208">
                        <c:v>-38.119999999999997</c:v>
                      </c:pt>
                      <c:pt idx="1209">
                        <c:v>-38.120092216894129</c:v>
                      </c:pt>
                      <c:pt idx="1210">
                        <c:v>-38.13009137071154</c:v>
                      </c:pt>
                      <c:pt idx="1211">
                        <c:v>-38.129999157368829</c:v>
                      </c:pt>
                      <c:pt idx="1212">
                        <c:v>-38.130000007770846</c:v>
                      </c:pt>
                      <c:pt idx="1213">
                        <c:v>-38.129999999928337</c:v>
                      </c:pt>
                      <c:pt idx="1214">
                        <c:v>-38.130000000000663</c:v>
                      </c:pt>
                      <c:pt idx="1215">
                        <c:v>-38.130092221146306</c:v>
                      </c:pt>
                      <c:pt idx="1216">
                        <c:v>-38.140091374885678</c:v>
                      </c:pt>
                      <c:pt idx="1217">
                        <c:v>-38.13999915729147</c:v>
                      </c:pt>
                      <c:pt idx="1218">
                        <c:v>-38.14009223317079</c:v>
                      </c:pt>
                      <c:pt idx="1219">
                        <c:v>-38.150091378988506</c:v>
                      </c:pt>
                      <c:pt idx="1220">
                        <c:v>-38.150091386866599</c:v>
                      </c:pt>
                      <c:pt idx="1221">
                        <c:v>-38.160183624913607</c:v>
                      </c:pt>
                      <c:pt idx="1222">
                        <c:v>-38.170182782595461</c:v>
                      </c:pt>
                      <c:pt idx="1223">
                        <c:v>-38.179998313969236</c:v>
                      </c:pt>
                      <c:pt idx="1224">
                        <c:v>-38.169815539233788</c:v>
                      </c:pt>
                      <c:pt idx="1225">
                        <c:v>-38.159909467448493</c:v>
                      </c:pt>
                      <c:pt idx="1226">
                        <c:v>-38.160000835017073</c:v>
                      </c:pt>
                      <c:pt idx="1227">
                        <c:v>-38.160092226203489</c:v>
                      </c:pt>
                      <c:pt idx="1228">
                        <c:v>-38.170183625640334</c:v>
                      </c:pt>
                      <c:pt idx="1229">
                        <c:v>-38.180090548605847</c:v>
                      </c:pt>
                      <c:pt idx="1230">
                        <c:v>-38.18009140717087</c:v>
                      </c:pt>
                      <c:pt idx="1231">
                        <c:v>-38.190091403466894</c:v>
                      </c:pt>
                      <c:pt idx="1232">
                        <c:v>-38.189999156833473</c:v>
                      </c:pt>
                      <c:pt idx="1233">
                        <c:v>-38.190000007777925</c:v>
                      </c:pt>
                      <c:pt idx="1234">
                        <c:v>-38.189999999928247</c:v>
                      </c:pt>
                      <c:pt idx="1235">
                        <c:v>-38.190000000000659</c:v>
                      </c:pt>
                      <c:pt idx="1236">
                        <c:v>-38.189999999999991</c:v>
                      </c:pt>
                      <c:pt idx="1237">
                        <c:v>-38.19</c:v>
                      </c:pt>
                      <c:pt idx="1238">
                        <c:v>-38.19</c:v>
                      </c:pt>
                      <c:pt idx="1239">
                        <c:v>-38.190184493335174</c:v>
                      </c:pt>
                      <c:pt idx="1240">
                        <c:v>-38.210367318664744</c:v>
                      </c:pt>
                      <c:pt idx="1241">
                        <c:v>-38.230273402051345</c:v>
                      </c:pt>
                      <c:pt idx="1242">
                        <c:v>-38.240182013267656</c:v>
                      </c:pt>
                      <c:pt idx="1243">
                        <c:v>-38.25009059272648</c:v>
                      </c:pt>
                      <c:pt idx="1244">
                        <c:v>-38.249999164080954</c:v>
                      </c:pt>
                      <c:pt idx="1245">
                        <c:v>-38.250000007713211</c:v>
                      </c:pt>
                      <c:pt idx="1246">
                        <c:v>-38.249999999928832</c:v>
                      </c:pt>
                      <c:pt idx="1247">
                        <c:v>-38.250000000000654</c:v>
                      </c:pt>
                      <c:pt idx="1248">
                        <c:v>-38.249999999999993</c:v>
                      </c:pt>
                      <c:pt idx="1249">
                        <c:v>-38.25</c:v>
                      </c:pt>
                      <c:pt idx="1250">
                        <c:v>-38.25</c:v>
                      </c:pt>
                      <c:pt idx="1251">
                        <c:v>-38.250092272202998</c:v>
                      </c:pt>
                      <c:pt idx="1252">
                        <c:v>-38.260091425005044</c:v>
                      </c:pt>
                      <c:pt idx="1253">
                        <c:v>-38.259999156362412</c:v>
                      </c:pt>
                      <c:pt idx="1254">
                        <c:v>-38.260092284245061</c:v>
                      </c:pt>
                      <c:pt idx="1255">
                        <c:v>-38.270091429112306</c:v>
                      </c:pt>
                      <c:pt idx="1256">
                        <c:v>-38.270091437003536</c:v>
                      </c:pt>
                      <c:pt idx="1257">
                        <c:v>-38.280276011101854</c:v>
                      </c:pt>
                      <c:pt idx="1258">
                        <c:v>-38.300274333077049</c:v>
                      </c:pt>
                      <c:pt idx="1259">
                        <c:v>-38.310089765719908</c:v>
                      </c:pt>
                      <c:pt idx="1260">
                        <c:v>-38.310091469235132</c:v>
                      </c:pt>
                      <c:pt idx="1261">
                        <c:v>-38.320091457732737</c:v>
                      </c:pt>
                      <c:pt idx="1262">
                        <c:v>-38.320091457838906</c:v>
                      </c:pt>
                      <c:pt idx="1263">
                        <c:v>-38.32999915578678</c:v>
                      </c:pt>
                      <c:pt idx="1264">
                        <c:v>-38.31981540376789</c:v>
                      </c:pt>
                      <c:pt idx="1265">
                        <c:v>-38.310001703781737</c:v>
                      </c:pt>
                      <c:pt idx="1266">
                        <c:v>-38.320092286285934</c:v>
                      </c:pt>
                      <c:pt idx="1267">
                        <c:v>-38.319999148179008</c:v>
                      </c:pt>
                      <c:pt idx="1268">
                        <c:v>-38.320000007862483</c:v>
                      </c:pt>
                      <c:pt idx="1269">
                        <c:v>-38.32009230193961</c:v>
                      </c:pt>
                      <c:pt idx="1270">
                        <c:v>-38.329999147995203</c:v>
                      </c:pt>
                      <c:pt idx="1271">
                        <c:v>-38.320000007864174</c:v>
                      </c:pt>
                      <c:pt idx="1272">
                        <c:v>-38.330184612471832</c:v>
                      </c:pt>
                      <c:pt idx="1273">
                        <c:v>-38.340090606365074</c:v>
                      </c:pt>
                      <c:pt idx="1274">
                        <c:v>-38.339906853075192</c:v>
                      </c:pt>
                      <c:pt idx="1275">
                        <c:v>-38.329908553532327</c:v>
                      </c:pt>
                      <c:pt idx="1276">
                        <c:v>-38.32990853783604</c:v>
                      </c:pt>
                      <c:pt idx="1277">
                        <c:v>-38.319908542201993</c:v>
                      </c:pt>
                      <c:pt idx="1278">
                        <c:v>-38.320000844173876</c:v>
                      </c:pt>
                      <c:pt idx="1279">
                        <c:v>-38.320092294220288</c:v>
                      </c:pt>
                      <c:pt idx="1280">
                        <c:v>-38.329999148066456</c:v>
                      </c:pt>
                      <c:pt idx="1281">
                        <c:v>-38.319907705851335</c:v>
                      </c:pt>
                      <c:pt idx="1282">
                        <c:v>-38.32000085189356</c:v>
                      </c:pt>
                      <c:pt idx="1283">
                        <c:v>-38.320092294149035</c:v>
                      </c:pt>
                      <c:pt idx="1284">
                        <c:v>-38.329999148067117</c:v>
                      </c:pt>
                      <c:pt idx="1285">
                        <c:v>-38.319907705851328</c:v>
                      </c:pt>
                      <c:pt idx="1286">
                        <c:v>-38.32018545591793</c:v>
                      </c:pt>
                      <c:pt idx="1287">
                        <c:v>-38.34018290911181</c:v>
                      </c:pt>
                      <c:pt idx="1288">
                        <c:v>-38.340182932621516</c:v>
                      </c:pt>
                      <c:pt idx="1289">
                        <c:v>-38.360182949292636</c:v>
                      </c:pt>
                      <c:pt idx="1290">
                        <c:v>-38.359998311029422</c:v>
                      </c:pt>
                      <c:pt idx="1291">
                        <c:v>-38.360000015592419</c:v>
                      </c:pt>
                      <c:pt idx="1292">
                        <c:v>-38.360092318910702</c:v>
                      </c:pt>
                      <c:pt idx="1293">
                        <c:v>-38.370091470997451</c:v>
                      </c:pt>
                      <c:pt idx="1294">
                        <c:v>-38.369999155509412</c:v>
                      </c:pt>
                      <c:pt idx="1295">
                        <c:v>-38.370000007796612</c:v>
                      </c:pt>
                      <c:pt idx="1296">
                        <c:v>-38.369999999928019</c:v>
                      </c:pt>
                      <c:pt idx="1297">
                        <c:v>-38.370000000000665</c:v>
                      </c:pt>
                      <c:pt idx="1298">
                        <c:v>-38.36999999999999</c:v>
                      </c:pt>
                      <c:pt idx="1299">
                        <c:v>-38.369999999999997</c:v>
                      </c:pt>
                      <c:pt idx="1300">
                        <c:v>-38.37009232331625</c:v>
                      </c:pt>
                      <c:pt idx="1301">
                        <c:v>-38.380091475179427</c:v>
                      </c:pt>
                      <c:pt idx="1302">
                        <c:v>-38.380183810588321</c:v>
                      </c:pt>
                      <c:pt idx="1303">
                        <c:v>-38.399998302764651</c:v>
                      </c:pt>
                      <c:pt idx="1304">
                        <c:v>-38.379907688091919</c:v>
                      </c:pt>
                      <c:pt idx="1305">
                        <c:v>-38.390093184173473</c:v>
                      </c:pt>
                      <c:pt idx="1306">
                        <c:v>-38.389906807772739</c:v>
                      </c:pt>
                      <c:pt idx="1307">
                        <c:v>-38.379908532843018</c:v>
                      </c:pt>
                      <c:pt idx="1308">
                        <c:v>-38.380000844494113</c:v>
                      </c:pt>
                      <c:pt idx="1309">
                        <c:v>-38.37999999220299</c:v>
                      </c:pt>
                      <c:pt idx="1310">
                        <c:v>-38.380000000071988</c:v>
                      </c:pt>
                      <c:pt idx="1311">
                        <c:v>-38.380092327577586</c:v>
                      </c:pt>
                      <c:pt idx="1312">
                        <c:v>-38.390091479363115</c:v>
                      </c:pt>
                      <c:pt idx="1313">
                        <c:v>-38.390091487194837</c:v>
                      </c:pt>
                      <c:pt idx="1314">
                        <c:v>-38.400276163553137</c:v>
                      </c:pt>
                      <c:pt idx="1315">
                        <c:v>-38.420182139038204</c:v>
                      </c:pt>
                      <c:pt idx="1316">
                        <c:v>-38.419905973413627</c:v>
                      </c:pt>
                      <c:pt idx="1317">
                        <c:v>-38.410000868244943</c:v>
                      </c:pt>
                      <c:pt idx="1318">
                        <c:v>-38.419999991982223</c:v>
                      </c:pt>
                      <c:pt idx="1319">
                        <c:v>-38.410000000074035</c:v>
                      </c:pt>
                      <c:pt idx="1320">
                        <c:v>-38.420184689259635</c:v>
                      </c:pt>
                      <c:pt idx="1321">
                        <c:v>-38.429998294415114</c:v>
                      </c:pt>
                      <c:pt idx="1322">
                        <c:v>-38.419907671120001</c:v>
                      </c:pt>
                      <c:pt idx="1323">
                        <c:v>-38.42009319723779</c:v>
                      </c:pt>
                      <c:pt idx="1324">
                        <c:v>-38.429999139333816</c:v>
                      </c:pt>
                      <c:pt idx="1325">
                        <c:v>-38.420000007947792</c:v>
                      </c:pt>
                      <c:pt idx="1326">
                        <c:v>-38.430092348820722</c:v>
                      </c:pt>
                      <c:pt idx="1327">
                        <c:v>-38.42999914716885</c:v>
                      </c:pt>
                      <c:pt idx="1328">
                        <c:v>-38.430000007875805</c:v>
                      </c:pt>
                      <c:pt idx="1329">
                        <c:v>-38.429999999927269</c:v>
                      </c:pt>
                      <c:pt idx="1330">
                        <c:v>-38.430092348894796</c:v>
                      </c:pt>
                      <c:pt idx="1331">
                        <c:v>-38.440091500287267</c:v>
                      </c:pt>
                      <c:pt idx="1332">
                        <c:v>-38.439999154965946</c:v>
                      </c:pt>
                      <c:pt idx="1333">
                        <c:v>-38.440000007804151</c:v>
                      </c:pt>
                      <c:pt idx="1334">
                        <c:v>-38.439999999927927</c:v>
                      </c:pt>
                      <c:pt idx="1335">
                        <c:v>-38.440000000000666</c:v>
                      </c:pt>
                      <c:pt idx="1336">
                        <c:v>-38.439999999999991</c:v>
                      </c:pt>
                      <c:pt idx="1337">
                        <c:v>-38.440184706316955</c:v>
                      </c:pt>
                      <c:pt idx="1338">
                        <c:v>-38.460090655709642</c:v>
                      </c:pt>
                      <c:pt idx="1339">
                        <c:v>-38.450091520150458</c:v>
                      </c:pt>
                      <c:pt idx="1340">
                        <c:v>-38.469999154665402</c:v>
                      </c:pt>
                      <c:pt idx="1341">
                        <c:v>-38.450092365230525</c:v>
                      </c:pt>
                      <c:pt idx="1342">
                        <c:v>-38.480276257479858</c:v>
                      </c:pt>
                      <c:pt idx="1343">
                        <c:v>-38.480089818423423</c:v>
                      </c:pt>
                      <c:pt idx="1344">
                        <c:v>-38.48999917030693</c:v>
                      </c:pt>
                      <c:pt idx="1345">
                        <c:v>-38.47990763744405</c:v>
                      </c:pt>
                      <c:pt idx="1346">
                        <c:v>-38.480093223374794</c:v>
                      </c:pt>
                      <c:pt idx="1347">
                        <c:v>-38.490183887826198</c:v>
                      </c:pt>
                      <c:pt idx="1348">
                        <c:v>-38.50009068002008</c:v>
                      </c:pt>
                      <c:pt idx="1349">
                        <c:v>-38.499999162309287</c:v>
                      </c:pt>
                      <c:pt idx="1350">
                        <c:v>-38.500000007738485</c:v>
                      </c:pt>
                      <c:pt idx="1351">
                        <c:v>-38.499999999928512</c:v>
                      </c:pt>
                      <c:pt idx="1352">
                        <c:v>-38.500000000000661</c:v>
                      </c:pt>
                      <c:pt idx="1353">
                        <c:v>-38.499999999999993</c:v>
                      </c:pt>
                      <c:pt idx="1354">
                        <c:v>-38.5</c:v>
                      </c:pt>
                      <c:pt idx="1355">
                        <c:v>-38.5</c:v>
                      </c:pt>
                      <c:pt idx="1356">
                        <c:v>-38.5</c:v>
                      </c:pt>
                      <c:pt idx="1357">
                        <c:v>-38.500184757505771</c:v>
                      </c:pt>
                      <c:pt idx="1358">
                        <c:v>-38.520275454938051</c:v>
                      </c:pt>
                      <c:pt idx="1359">
                        <c:v>-38.530089846584396</c:v>
                      </c:pt>
                      <c:pt idx="1360">
                        <c:v>-38.530276344559667</c:v>
                      </c:pt>
                      <c:pt idx="1361">
                        <c:v>-38.560274659540198</c:v>
                      </c:pt>
                      <c:pt idx="1362">
                        <c:v>-38.559997462026061</c:v>
                      </c:pt>
                      <c:pt idx="1363">
                        <c:v>-38.560000023451991</c:v>
                      </c:pt>
                      <c:pt idx="1364">
                        <c:v>-38.559999999783294</c:v>
                      </c:pt>
                      <c:pt idx="1365">
                        <c:v>-38.560000000002006</c:v>
                      </c:pt>
                      <c:pt idx="1366">
                        <c:v>-38.56009240436147</c:v>
                      </c:pt>
                      <c:pt idx="1367">
                        <c:v>-38.569999146103946</c:v>
                      </c:pt>
                      <c:pt idx="1368">
                        <c:v>-38.559907603528892</c:v>
                      </c:pt>
                      <c:pt idx="1369">
                        <c:v>-38.560000853783691</c:v>
                      </c:pt>
                      <c:pt idx="1370">
                        <c:v>-38.559999992110669</c:v>
                      </c:pt>
                      <c:pt idx="1371">
                        <c:v>-38.560000000072904</c:v>
                      </c:pt>
                      <c:pt idx="1372">
                        <c:v>-38.559999999999327</c:v>
                      </c:pt>
                      <c:pt idx="1373">
                        <c:v>-38.560000000000009</c:v>
                      </c:pt>
                      <c:pt idx="1374">
                        <c:v>-38.56</c:v>
                      </c:pt>
                      <c:pt idx="1375">
                        <c:v>-38.56</c:v>
                      </c:pt>
                      <c:pt idx="1376">
                        <c:v>-38.56</c:v>
                      </c:pt>
                      <c:pt idx="1377">
                        <c:v>-38.56</c:v>
                      </c:pt>
                      <c:pt idx="1378">
                        <c:v>-38.56</c:v>
                      </c:pt>
                      <c:pt idx="1379">
                        <c:v>-38.56</c:v>
                      </c:pt>
                      <c:pt idx="1380">
                        <c:v>-38.56</c:v>
                      </c:pt>
                      <c:pt idx="1381">
                        <c:v>-38.56</c:v>
                      </c:pt>
                      <c:pt idx="1382">
                        <c:v>-38.56</c:v>
                      </c:pt>
                      <c:pt idx="1383">
                        <c:v>-38.56</c:v>
                      </c:pt>
                      <c:pt idx="1384">
                        <c:v>-38.56</c:v>
                      </c:pt>
                      <c:pt idx="1385">
                        <c:v>-38.56</c:v>
                      </c:pt>
                      <c:pt idx="1386">
                        <c:v>-38.56</c:v>
                      </c:pt>
                      <c:pt idx="1387">
                        <c:v>-38.56</c:v>
                      </c:pt>
                      <c:pt idx="1388">
                        <c:v>-38.56</c:v>
                      </c:pt>
                      <c:pt idx="1389">
                        <c:v>-38.56</c:v>
                      </c:pt>
                      <c:pt idx="1390">
                        <c:v>-38.56</c:v>
                      </c:pt>
                      <c:pt idx="1391">
                        <c:v>-38.56</c:v>
                      </c:pt>
                      <c:pt idx="1392">
                        <c:v>-38.560092404361491</c:v>
                      </c:pt>
                      <c:pt idx="1393">
                        <c:v>-38.570091554734915</c:v>
                      </c:pt>
                      <c:pt idx="1394">
                        <c:v>-38.56999915395523</c:v>
                      </c:pt>
                      <c:pt idx="1395">
                        <c:v>-38.570000007818187</c:v>
                      </c:pt>
                      <c:pt idx="1396">
                        <c:v>-38.569999999927752</c:v>
                      </c:pt>
                      <c:pt idx="1397">
                        <c:v>-38.570000000000668</c:v>
                      </c:pt>
                      <c:pt idx="1398">
                        <c:v>-38.569999999999993</c:v>
                      </c:pt>
                      <c:pt idx="1399">
                        <c:v>-38.57</c:v>
                      </c:pt>
                      <c:pt idx="1400">
                        <c:v>-38.57</c:v>
                      </c:pt>
                      <c:pt idx="1401">
                        <c:v>-38.570184817261932</c:v>
                      </c:pt>
                      <c:pt idx="1402">
                        <c:v>-38.590275543484481</c:v>
                      </c:pt>
                      <c:pt idx="1403">
                        <c:v>-38.600182296270937</c:v>
                      </c:pt>
                      <c:pt idx="1404">
                        <c:v>-38.610090740826557</c:v>
                      </c:pt>
                      <c:pt idx="1405">
                        <c:v>-38.610091587034276</c:v>
                      </c:pt>
                      <c:pt idx="1406">
                        <c:v>-38.620091583445472</c:v>
                      </c:pt>
                      <c:pt idx="1407">
                        <c:v>-38.619999153494355</c:v>
                      </c:pt>
                      <c:pt idx="1408">
                        <c:v>-38.620000007824245</c:v>
                      </c:pt>
                      <c:pt idx="1409">
                        <c:v>-38.619999999927678</c:v>
                      </c:pt>
                      <c:pt idx="1410">
                        <c:v>-38.61990757001638</c:v>
                      </c:pt>
                      <c:pt idx="1411">
                        <c:v>-38.609908428577882</c:v>
                      </c:pt>
                      <c:pt idx="1412">
                        <c:v>-38.610093272068227</c:v>
                      </c:pt>
                      <c:pt idx="1413">
                        <c:v>-38.620091567870702</c:v>
                      </c:pt>
                      <c:pt idx="1414">
                        <c:v>-38.619814293669741</c:v>
                      </c:pt>
                      <c:pt idx="1415">
                        <c:v>-38.599909294882906</c:v>
                      </c:pt>
                      <c:pt idx="1416">
                        <c:v>-38.610185689774177</c:v>
                      </c:pt>
                      <c:pt idx="1417">
                        <c:v>-38.620090713653994</c:v>
                      </c:pt>
                      <c:pt idx="1418">
                        <c:v>-38.619906731549548</c:v>
                      </c:pt>
                      <c:pt idx="1419">
                        <c:v>-38.610000862040302</c:v>
                      </c:pt>
                      <c:pt idx="1420">
                        <c:v>-38.620092422016448</c:v>
                      </c:pt>
                      <c:pt idx="1421">
                        <c:v>-38.619999145743442</c:v>
                      </c:pt>
                      <c:pt idx="1422">
                        <c:v>-38.620000007895889</c:v>
                      </c:pt>
                      <c:pt idx="1423">
                        <c:v>-38.619999999927018</c:v>
                      </c:pt>
                      <c:pt idx="1424">
                        <c:v>-38.620000000000672</c:v>
                      </c:pt>
                      <c:pt idx="1425">
                        <c:v>-38.61999999999999</c:v>
                      </c:pt>
                      <c:pt idx="1426">
                        <c:v>-38.620092429984282</c:v>
                      </c:pt>
                      <c:pt idx="1427">
                        <c:v>-38.630091579886454</c:v>
                      </c:pt>
                      <c:pt idx="1428">
                        <c:v>-38.630276456256539</c:v>
                      </c:pt>
                      <c:pt idx="1429">
                        <c:v>-38.660182338390896</c:v>
                      </c:pt>
                      <c:pt idx="1430">
                        <c:v>-38.649813428810809</c:v>
                      </c:pt>
                      <c:pt idx="1431">
                        <c:v>-38.639909286108235</c:v>
                      </c:pt>
                      <c:pt idx="1432">
                        <c:v>-38.640185715602627</c:v>
                      </c:pt>
                      <c:pt idx="1433">
                        <c:v>-38.660275624335739</c:v>
                      </c:pt>
                      <c:pt idx="1434">
                        <c:v>-38.670089903163358</c:v>
                      </c:pt>
                      <c:pt idx="1435">
                        <c:v>-38.669999168833144</c:v>
                      </c:pt>
                      <c:pt idx="1436">
                        <c:v>-38.670000007684251</c:v>
                      </c:pt>
                      <c:pt idx="1437">
                        <c:v>-38.670092451276439</c:v>
                      </c:pt>
                      <c:pt idx="1438">
                        <c:v>-38.679999145235982</c:v>
                      </c:pt>
                      <c:pt idx="1439">
                        <c:v>-38.669907556554932</c:v>
                      </c:pt>
                      <c:pt idx="1440">
                        <c:v>-38.670093305999586</c:v>
                      </c:pt>
                      <c:pt idx="1441">
                        <c:v>-38.679999137333581</c:v>
                      </c:pt>
                      <c:pt idx="1442">
                        <c:v>-38.66990755662799</c:v>
                      </c:pt>
                      <c:pt idx="1443">
                        <c:v>-38.670000854651434</c:v>
                      </c:pt>
                      <c:pt idx="1444">
                        <c:v>-38.670092443446116</c:v>
                      </c:pt>
                      <c:pt idx="1445">
                        <c:v>-38.679999145308372</c:v>
                      </c:pt>
                      <c:pt idx="1446">
                        <c:v>-38.669907556554264</c:v>
                      </c:pt>
                      <c:pt idx="1447">
                        <c:v>-38.670093305999593</c:v>
                      </c:pt>
                      <c:pt idx="1448">
                        <c:v>-38.680091592954888</c:v>
                      </c:pt>
                      <c:pt idx="1449">
                        <c:v>-38.679906697550344</c:v>
                      </c:pt>
                      <c:pt idx="1450">
                        <c:v>-38.670000862593724</c:v>
                      </c:pt>
                      <c:pt idx="1451">
                        <c:v>-38.680092447646139</c:v>
                      </c:pt>
                      <c:pt idx="1452">
                        <c:v>-38.679999145269541</c:v>
                      </c:pt>
                      <c:pt idx="1453">
                        <c:v>-38.680092463523764</c:v>
                      </c:pt>
                      <c:pt idx="1454">
                        <c:v>-38.68999914508322</c:v>
                      </c:pt>
                      <c:pt idx="1455">
                        <c:v>-38.679907552282884</c:v>
                      </c:pt>
                      <c:pt idx="1456">
                        <c:v>-38.680093310352412</c:v>
                      </c:pt>
                      <c:pt idx="1457">
                        <c:v>-38.690091597148978</c:v>
                      </c:pt>
                      <c:pt idx="1458">
                        <c:v>-38.689999153093716</c:v>
                      </c:pt>
                      <c:pt idx="1459">
                        <c:v>-38.690000007830484</c:v>
                      </c:pt>
                      <c:pt idx="1460">
                        <c:v>-38.689999999927601</c:v>
                      </c:pt>
                      <c:pt idx="1461">
                        <c:v>-38.690000000000666</c:v>
                      </c:pt>
                      <c:pt idx="1462">
                        <c:v>-38.689999999999991</c:v>
                      </c:pt>
                      <c:pt idx="1463">
                        <c:v>-38.69</c:v>
                      </c:pt>
                      <c:pt idx="1464">
                        <c:v>-38.69</c:v>
                      </c:pt>
                      <c:pt idx="1465">
                        <c:v>-38.69</c:v>
                      </c:pt>
                      <c:pt idx="1466">
                        <c:v>-38.69</c:v>
                      </c:pt>
                      <c:pt idx="1467">
                        <c:v>-38.69</c:v>
                      </c:pt>
                      <c:pt idx="1468">
                        <c:v>-38.690092459895517</c:v>
                      </c:pt>
                      <c:pt idx="1469">
                        <c:v>-38.700091609247387</c:v>
                      </c:pt>
                      <c:pt idx="1470">
                        <c:v>-38.699999152942702</c:v>
                      </c:pt>
                      <c:pt idx="1471">
                        <c:v>-38.700000007832244</c:v>
                      </c:pt>
                      <c:pt idx="1472">
                        <c:v>-38.700092464097715</c:v>
                      </c:pt>
                      <c:pt idx="1473">
                        <c:v>-38.710091613444007</c:v>
                      </c:pt>
                      <c:pt idx="1474">
                        <c:v>-38.709906684419586</c:v>
                      </c:pt>
                      <c:pt idx="1475">
                        <c:v>-38.699815934494502</c:v>
                      </c:pt>
                      <c:pt idx="1476">
                        <c:v>-38.690001701867736</c:v>
                      </c:pt>
                      <c:pt idx="1477">
                        <c:v>-38.700184912604094</c:v>
                      </c:pt>
                      <c:pt idx="1478">
                        <c:v>-38.710090758587043</c:v>
                      </c:pt>
                      <c:pt idx="1479">
                        <c:v>-38.710184097659742</c:v>
                      </c:pt>
                      <c:pt idx="1480">
                        <c:v>-38.730183251512834</c:v>
                      </c:pt>
                      <c:pt idx="1481">
                        <c:v>-38.730090782341392</c:v>
                      </c:pt>
                      <c:pt idx="1482">
                        <c:v>-38.739999160433356</c:v>
                      </c:pt>
                      <c:pt idx="1483">
                        <c:v>-38.729907530767711</c:v>
                      </c:pt>
                      <c:pt idx="1484">
                        <c:v>-38.730093332124028</c:v>
                      </c:pt>
                      <c:pt idx="1485">
                        <c:v>-38.739999136852639</c:v>
                      </c:pt>
                      <c:pt idx="1486">
                        <c:v>-38.729907530985777</c:v>
                      </c:pt>
                      <c:pt idx="1487">
                        <c:v>-38.73009333212201</c:v>
                      </c:pt>
                      <c:pt idx="1488">
                        <c:v>-38.740091618125206</c:v>
                      </c:pt>
                      <c:pt idx="1489">
                        <c:v>-38.740091633976462</c:v>
                      </c:pt>
                      <c:pt idx="1490">
                        <c:v>-38.749999152518136</c:v>
                      </c:pt>
                      <c:pt idx="1491">
                        <c:v>-38.740000007837622</c:v>
                      </c:pt>
                      <c:pt idx="1492">
                        <c:v>-38.75009248547665</c:v>
                      </c:pt>
                      <c:pt idx="1493">
                        <c:v>-38.749999144642992</c:v>
                      </c:pt>
                      <c:pt idx="1494">
                        <c:v>-38.750000007910813</c:v>
                      </c:pt>
                      <c:pt idx="1495">
                        <c:v>-38.749999999926835</c:v>
                      </c:pt>
                      <c:pt idx="1496">
                        <c:v>-38.750000000000675</c:v>
                      </c:pt>
                      <c:pt idx="1497">
                        <c:v>-38.750092485549125</c:v>
                      </c:pt>
                      <c:pt idx="1498">
                        <c:v>-38.759999144602759</c:v>
                      </c:pt>
                      <c:pt idx="1499">
                        <c:v>-38.75000000791119</c:v>
                      </c:pt>
                      <c:pt idx="1500">
                        <c:v>-38.76009248975295</c:v>
                      </c:pt>
                      <c:pt idx="1501">
                        <c:v>-38.759999144563878</c:v>
                      </c:pt>
                      <c:pt idx="1502">
                        <c:v>-38.760000007911913</c:v>
                      </c:pt>
                      <c:pt idx="1503">
                        <c:v>-38.759999999926819</c:v>
                      </c:pt>
                      <c:pt idx="1504">
                        <c:v>-38.760000000000673</c:v>
                      </c:pt>
                      <c:pt idx="1505">
                        <c:v>-38.759999999999991</c:v>
                      </c:pt>
                      <c:pt idx="1506">
                        <c:v>-38.76</c:v>
                      </c:pt>
                      <c:pt idx="1507">
                        <c:v>-38.76</c:v>
                      </c:pt>
                      <c:pt idx="1508">
                        <c:v>-38.760092489826114</c:v>
                      </c:pt>
                      <c:pt idx="1509">
                        <c:v>-38.770276626834153</c:v>
                      </c:pt>
                      <c:pt idx="1510">
                        <c:v>-38.790274949106568</c:v>
                      </c:pt>
                      <c:pt idx="1511">
                        <c:v>-38.800089963468018</c:v>
                      </c:pt>
                      <c:pt idx="1512">
                        <c:v>-38.800091674713521</c:v>
                      </c:pt>
                      <c:pt idx="1513">
                        <c:v>-38.810091663123053</c:v>
                      </c:pt>
                      <c:pt idx="1514">
                        <c:v>-38.809999152013297</c:v>
                      </c:pt>
                      <c:pt idx="1515">
                        <c:v>-38.810000007844828</c:v>
                      </c:pt>
                      <c:pt idx="1516">
                        <c:v>-38.809999999927427</c:v>
                      </c:pt>
                      <c:pt idx="1517">
                        <c:v>-38.81000000000067</c:v>
                      </c:pt>
                      <c:pt idx="1518">
                        <c:v>-38.809999999999995</c:v>
                      </c:pt>
                      <c:pt idx="1519">
                        <c:v>-38.81</c:v>
                      </c:pt>
                      <c:pt idx="1520">
                        <c:v>-38.81</c:v>
                      </c:pt>
                      <c:pt idx="1521">
                        <c:v>-38.81</c:v>
                      </c:pt>
                      <c:pt idx="1522">
                        <c:v>-38.81</c:v>
                      </c:pt>
                      <c:pt idx="1523">
                        <c:v>-38.81</c:v>
                      </c:pt>
                      <c:pt idx="1524">
                        <c:v>-38.81</c:v>
                      </c:pt>
                      <c:pt idx="1525">
                        <c:v>-38.81</c:v>
                      </c:pt>
                      <c:pt idx="1526">
                        <c:v>-38.81</c:v>
                      </c:pt>
                      <c:pt idx="1527">
                        <c:v>-38.81</c:v>
                      </c:pt>
                      <c:pt idx="1528">
                        <c:v>-38.81</c:v>
                      </c:pt>
                      <c:pt idx="1529">
                        <c:v>-38.81</c:v>
                      </c:pt>
                      <c:pt idx="1530">
                        <c:v>-38.81</c:v>
                      </c:pt>
                      <c:pt idx="1531">
                        <c:v>-38.81</c:v>
                      </c:pt>
                      <c:pt idx="1532">
                        <c:v>-38.81</c:v>
                      </c:pt>
                      <c:pt idx="1533">
                        <c:v>-38.81</c:v>
                      </c:pt>
                      <c:pt idx="1534">
                        <c:v>-38.81</c:v>
                      </c:pt>
                      <c:pt idx="1535">
                        <c:v>-38.81</c:v>
                      </c:pt>
                      <c:pt idx="1536">
                        <c:v>-38.81</c:v>
                      </c:pt>
                      <c:pt idx="1537">
                        <c:v>-38.81</c:v>
                      </c:pt>
                      <c:pt idx="1538">
                        <c:v>-38.81</c:v>
                      </c:pt>
                      <c:pt idx="1539">
                        <c:v>-38.81</c:v>
                      </c:pt>
                      <c:pt idx="1540">
                        <c:v>-38.81</c:v>
                      </c:pt>
                      <c:pt idx="1541">
                        <c:v>-38.81</c:v>
                      </c:pt>
                      <c:pt idx="1542">
                        <c:v>-38.81</c:v>
                      </c:pt>
                      <c:pt idx="1543">
                        <c:v>-38.81</c:v>
                      </c:pt>
                      <c:pt idx="1544">
                        <c:v>-38.81</c:v>
                      </c:pt>
                      <c:pt idx="1545">
                        <c:v>-38.81</c:v>
                      </c:pt>
                      <c:pt idx="1546">
                        <c:v>-38.81</c:v>
                      </c:pt>
                      <c:pt idx="1547">
                        <c:v>-38.81</c:v>
                      </c:pt>
                      <c:pt idx="1548">
                        <c:v>-38.81</c:v>
                      </c:pt>
                      <c:pt idx="1549">
                        <c:v>-38.81</c:v>
                      </c:pt>
                      <c:pt idx="1550">
                        <c:v>-38.81</c:v>
                      </c:pt>
                      <c:pt idx="1551">
                        <c:v>-38.81</c:v>
                      </c:pt>
                      <c:pt idx="1552">
                        <c:v>-38.81</c:v>
                      </c:pt>
                      <c:pt idx="1553">
                        <c:v>-38.81</c:v>
                      </c:pt>
                      <c:pt idx="1554">
                        <c:v>-38.81</c:v>
                      </c:pt>
                      <c:pt idx="1555">
                        <c:v>-38.81</c:v>
                      </c:pt>
                      <c:pt idx="1556">
                        <c:v>-38.81</c:v>
                      </c:pt>
                      <c:pt idx="1557">
                        <c:v>-38.81</c:v>
                      </c:pt>
                      <c:pt idx="1558">
                        <c:v>-38.81</c:v>
                      </c:pt>
                      <c:pt idx="1559">
                        <c:v>-38.81</c:v>
                      </c:pt>
                      <c:pt idx="1560">
                        <c:v>-38.81</c:v>
                      </c:pt>
                      <c:pt idx="1561">
                        <c:v>-38.81</c:v>
                      </c:pt>
                      <c:pt idx="1562">
                        <c:v>-38.81</c:v>
                      </c:pt>
                      <c:pt idx="1563">
                        <c:v>-38.81</c:v>
                      </c:pt>
                      <c:pt idx="1564">
                        <c:v>-38.81018502243397</c:v>
                      </c:pt>
                      <c:pt idx="1565">
                        <c:v>-38.830275847504886</c:v>
                      </c:pt>
                      <c:pt idx="1566">
                        <c:v>-38.840182495859509</c:v>
                      </c:pt>
                      <c:pt idx="1567">
                        <c:v>-38.850090839732971</c:v>
                      </c:pt>
                      <c:pt idx="1568">
                        <c:v>-38.849906631138261</c:v>
                      </c:pt>
                      <c:pt idx="1569">
                        <c:v>-38.839815815774074</c:v>
                      </c:pt>
                      <c:pt idx="1570">
                        <c:v>-38.829909184292234</c:v>
                      </c:pt>
                      <c:pt idx="1571">
                        <c:v>-38.830093360000994</c:v>
                      </c:pt>
                      <c:pt idx="1572">
                        <c:v>-38.840276708364172</c:v>
                      </c:pt>
                      <c:pt idx="1573">
                        <c:v>-38.860182504780568</c:v>
                      </c:pt>
                      <c:pt idx="1574">
                        <c:v>-38.860090843853236</c:v>
                      </c:pt>
                      <c:pt idx="1575">
                        <c:v>-38.870091696258235</c:v>
                      </c:pt>
                      <c:pt idx="1576">
                        <c:v>-38.869999151471255</c:v>
                      </c:pt>
                      <c:pt idx="1577">
                        <c:v>-38.87000000785202</c:v>
                      </c:pt>
                      <c:pt idx="1578">
                        <c:v>-38.869999999927337</c:v>
                      </c:pt>
                      <c:pt idx="1579">
                        <c:v>-38.870000000000672</c:v>
                      </c:pt>
                      <c:pt idx="1580">
                        <c:v>-38.86999999999999</c:v>
                      </c:pt>
                      <c:pt idx="1581">
                        <c:v>-38.869999999999997</c:v>
                      </c:pt>
                      <c:pt idx="1582">
                        <c:v>-38.869999999999997</c:v>
                      </c:pt>
                      <c:pt idx="1583">
                        <c:v>-38.869999999999997</c:v>
                      </c:pt>
                      <c:pt idx="1584">
                        <c:v>-38.869999999999997</c:v>
                      </c:pt>
                      <c:pt idx="1585">
                        <c:v>-38.869999999999997</c:v>
                      </c:pt>
                      <c:pt idx="1586">
                        <c:v>-38.869999999999997</c:v>
                      </c:pt>
                      <c:pt idx="1587">
                        <c:v>-38.870092536899087</c:v>
                      </c:pt>
                      <c:pt idx="1588">
                        <c:v>-38.880091684833438</c:v>
                      </c:pt>
                      <c:pt idx="1589">
                        <c:v>-38.879999151537724</c:v>
                      </c:pt>
                      <c:pt idx="1590">
                        <c:v>-38.88000000785177</c:v>
                      </c:pt>
                      <c:pt idx="1591">
                        <c:v>-38.879999999927342</c:v>
                      </c:pt>
                      <c:pt idx="1592">
                        <c:v>-38.880000000000678</c:v>
                      </c:pt>
                      <c:pt idx="1593">
                        <c:v>-38.879907458819169</c:v>
                      </c:pt>
                      <c:pt idx="1594">
                        <c:v>-38.870000856347389</c:v>
                      </c:pt>
                      <c:pt idx="1595">
                        <c:v>-38.880092533256089</c:v>
                      </c:pt>
                      <c:pt idx="1596">
                        <c:v>-38.879999143686327</c:v>
                      </c:pt>
                      <c:pt idx="1597">
                        <c:v>-38.88000000792443</c:v>
                      </c:pt>
                      <c:pt idx="1598">
                        <c:v>-38.879999999926667</c:v>
                      </c:pt>
                      <c:pt idx="1599">
                        <c:v>-38.880000000000685</c:v>
                      </c:pt>
                      <c:pt idx="1600">
                        <c:v>-38.879999999999995</c:v>
                      </c:pt>
                      <c:pt idx="1601">
                        <c:v>-38.880000000000003</c:v>
                      </c:pt>
                      <c:pt idx="1602">
                        <c:v>-38.880000000000003</c:v>
                      </c:pt>
                      <c:pt idx="1603">
                        <c:v>-38.880000000000003</c:v>
                      </c:pt>
                      <c:pt idx="1604">
                        <c:v>-38.880000000000003</c:v>
                      </c:pt>
                      <c:pt idx="1605">
                        <c:v>-38.880092541180829</c:v>
                      </c:pt>
                      <c:pt idx="1606">
                        <c:v>-38.890091689036318</c:v>
                      </c:pt>
                      <c:pt idx="1607">
                        <c:v>-38.889906605996607</c:v>
                      </c:pt>
                      <c:pt idx="1608">
                        <c:v>-38.879908323098313</c:v>
                      </c:pt>
                      <c:pt idx="1609">
                        <c:v>-38.880000848388875</c:v>
                      </c:pt>
                      <c:pt idx="1610">
                        <c:v>-38.880092533329737</c:v>
                      </c:pt>
                      <c:pt idx="1611">
                        <c:v>-38.889999143646016</c:v>
                      </c:pt>
                      <c:pt idx="1612">
                        <c:v>-38.87990746674398</c:v>
                      </c:pt>
                      <c:pt idx="1613">
                        <c:v>-38.880000856313679</c:v>
                      </c:pt>
                      <c:pt idx="1614">
                        <c:v>-38.879999992075575</c:v>
                      </c:pt>
                      <c:pt idx="1615">
                        <c:v>-38.880000000073338</c:v>
                      </c:pt>
                      <c:pt idx="1616">
                        <c:v>-38.87999999999932</c:v>
                      </c:pt>
                      <c:pt idx="1617">
                        <c:v>-38.880092541180836</c:v>
                      </c:pt>
                      <c:pt idx="1618">
                        <c:v>-38.889999143573355</c:v>
                      </c:pt>
                      <c:pt idx="1619">
                        <c:v>-38.879907466744648</c:v>
                      </c:pt>
                      <c:pt idx="1620">
                        <c:v>-38.880000856313671</c:v>
                      </c:pt>
                      <c:pt idx="1621">
                        <c:v>-38.879999992075575</c:v>
                      </c:pt>
                      <c:pt idx="1622">
                        <c:v>-38.880000000073338</c:v>
                      </c:pt>
                      <c:pt idx="1623">
                        <c:v>-38.87999999999932</c:v>
                      </c:pt>
                      <c:pt idx="1624">
                        <c:v>-38.880092541180836</c:v>
                      </c:pt>
                      <c:pt idx="1625">
                        <c:v>-38.890091689036318</c:v>
                      </c:pt>
                      <c:pt idx="1626">
                        <c:v>-38.890091696922525</c:v>
                      </c:pt>
                      <c:pt idx="1627">
                        <c:v>-38.900091701092805</c:v>
                      </c:pt>
                      <c:pt idx="1628">
                        <c:v>-38.900091701054208</c:v>
                      </c:pt>
                      <c:pt idx="1629">
                        <c:v>-38.910091705298214</c:v>
                      </c:pt>
                      <c:pt idx="1630">
                        <c:v>-38.910091705258935</c:v>
                      </c:pt>
                      <c:pt idx="1631">
                        <c:v>-38.920091709503346</c:v>
                      </c:pt>
                      <c:pt idx="1632">
                        <c:v>-38.919999151152325</c:v>
                      </c:pt>
                      <c:pt idx="1633">
                        <c:v>-38.920000007856792</c:v>
                      </c:pt>
                      <c:pt idx="1634">
                        <c:v>-38.92009255823902</c:v>
                      </c:pt>
                      <c:pt idx="1635">
                        <c:v>-38.930091705852369</c:v>
                      </c:pt>
                      <c:pt idx="1636">
                        <c:v>-38.930091713742286</c:v>
                      </c:pt>
                      <c:pt idx="1637">
                        <c:v>-38.940091717914072</c:v>
                      </c:pt>
                      <c:pt idx="1638">
                        <c:v>-38.939906584116315</c:v>
                      </c:pt>
                      <c:pt idx="1639">
                        <c:v>-38.929908302086211</c:v>
                      </c:pt>
                      <c:pt idx="1640">
                        <c:v>-38.930093411375147</c:v>
                      </c:pt>
                      <c:pt idx="1641">
                        <c:v>-38.940091702199616</c:v>
                      </c:pt>
                      <c:pt idx="1642">
                        <c:v>-38.93999915114135</c:v>
                      </c:pt>
                      <c:pt idx="1643">
                        <c:v>-38.94000000785762</c:v>
                      </c:pt>
                      <c:pt idx="1644">
                        <c:v>-38.939907433047694</c:v>
                      </c:pt>
                      <c:pt idx="1645">
                        <c:v>-38.929908294228284</c:v>
                      </c:pt>
                      <c:pt idx="1646">
                        <c:v>-38.930093411447878</c:v>
                      </c:pt>
                      <c:pt idx="1647">
                        <c:v>-38.939999135319376</c:v>
                      </c:pt>
                      <c:pt idx="1648">
                        <c:v>-38.930000008003709</c:v>
                      </c:pt>
                      <c:pt idx="1649">
                        <c:v>-38.940092566805482</c:v>
                      </c:pt>
                      <c:pt idx="1650">
                        <c:v>-38.939999143137968</c:v>
                      </c:pt>
                      <c:pt idx="1651">
                        <c:v>-38.940000007931701</c:v>
                      </c:pt>
                      <c:pt idx="1652">
                        <c:v>-38.939999999926577</c:v>
                      </c:pt>
                      <c:pt idx="1653">
                        <c:v>-38.94000000000068</c:v>
                      </c:pt>
                      <c:pt idx="1654">
                        <c:v>-38.939999999999991</c:v>
                      </c:pt>
                      <c:pt idx="1655">
                        <c:v>-38.94</c:v>
                      </c:pt>
                      <c:pt idx="1656">
                        <c:v>-38.94</c:v>
                      </c:pt>
                      <c:pt idx="1657">
                        <c:v>-38.94</c:v>
                      </c:pt>
                      <c:pt idx="1658">
                        <c:v>-38.94</c:v>
                      </c:pt>
                      <c:pt idx="1659">
                        <c:v>-38.94</c:v>
                      </c:pt>
                      <c:pt idx="1660">
                        <c:v>-38.94</c:v>
                      </c:pt>
                      <c:pt idx="1661">
                        <c:v>-38.94</c:v>
                      </c:pt>
                      <c:pt idx="1662">
                        <c:v>-38.940092566879571</c:v>
                      </c:pt>
                      <c:pt idx="1663">
                        <c:v>-38.950091714261703</c:v>
                      </c:pt>
                      <c:pt idx="1664">
                        <c:v>-38.95009172215449</c:v>
                      </c:pt>
                      <c:pt idx="1665">
                        <c:v>-38.960091726327029</c:v>
                      </c:pt>
                      <c:pt idx="1666">
                        <c:v>-38.960184301737392</c:v>
                      </c:pt>
                      <c:pt idx="1667">
                        <c:v>-38.98018346170042</c:v>
                      </c:pt>
                      <c:pt idx="1668">
                        <c:v>-38.98009088545782</c:v>
                      </c:pt>
                      <c:pt idx="1669">
                        <c:v>-38.990091746813043</c:v>
                      </c:pt>
                      <c:pt idx="1670">
                        <c:v>-38.989999150531801</c:v>
                      </c:pt>
                      <c:pt idx="1671">
                        <c:v>-38.990000007865085</c:v>
                      </c:pt>
                      <c:pt idx="1672">
                        <c:v>-38.989999999927178</c:v>
                      </c:pt>
                      <c:pt idx="1673">
                        <c:v>-38.990000000000677</c:v>
                      </c:pt>
                      <c:pt idx="1674">
                        <c:v>-38.990092588306091</c:v>
                      </c:pt>
                      <c:pt idx="1675">
                        <c:v>-39.000091735293459</c:v>
                      </c:pt>
                      <c:pt idx="1676">
                        <c:v>-38.999999150599137</c:v>
                      </c:pt>
                      <c:pt idx="1677">
                        <c:v>-39.00000000786482</c:v>
                      </c:pt>
                      <c:pt idx="1678">
                        <c:v>-38.999999999927176</c:v>
                      </c:pt>
                      <c:pt idx="1679">
                        <c:v>-39.000000000000675</c:v>
                      </c:pt>
                      <c:pt idx="1680">
                        <c:v>-38.999999999999993</c:v>
                      </c:pt>
                      <c:pt idx="1681">
                        <c:v>-39</c:v>
                      </c:pt>
                      <c:pt idx="1682">
                        <c:v>-39</c:v>
                      </c:pt>
                      <c:pt idx="1683">
                        <c:v>-39.000092592592594</c:v>
                      </c:pt>
                      <c:pt idx="1684">
                        <c:v>-39.010184336380455</c:v>
                      </c:pt>
                      <c:pt idx="1685">
                        <c:v>-39.019998293023612</c:v>
                      </c:pt>
                      <c:pt idx="1686">
                        <c:v>-39.009907418926581</c:v>
                      </c:pt>
                      <c:pt idx="1687">
                        <c:v>-39.010000857271848</c:v>
                      </c:pt>
                      <c:pt idx="1688">
                        <c:v>-39.009999992061928</c:v>
                      </c:pt>
                      <c:pt idx="1689">
                        <c:v>-39.010000000073504</c:v>
                      </c:pt>
                      <c:pt idx="1690">
                        <c:v>-39.009999999999316</c:v>
                      </c:pt>
                      <c:pt idx="1691">
                        <c:v>-39.010000000000005</c:v>
                      </c:pt>
                      <c:pt idx="1692">
                        <c:v>-39.01</c:v>
                      </c:pt>
                      <c:pt idx="1693">
                        <c:v>-39.009907403120515</c:v>
                      </c:pt>
                      <c:pt idx="1694">
                        <c:v>-38.999908264785923</c:v>
                      </c:pt>
                      <c:pt idx="1695">
                        <c:v>-39.000000849400131</c:v>
                      </c:pt>
                      <c:pt idx="1696">
                        <c:v>-38.999999992135187</c:v>
                      </c:pt>
                      <c:pt idx="1697">
                        <c:v>-39.000000000072824</c:v>
                      </c:pt>
                      <c:pt idx="1698">
                        <c:v>-38.999999999999325</c:v>
                      </c:pt>
                      <c:pt idx="1699">
                        <c:v>-39.000000000000007</c:v>
                      </c:pt>
                      <c:pt idx="1700">
                        <c:v>-39.000092592592594</c:v>
                      </c:pt>
                      <c:pt idx="1701">
                        <c:v>-39.010091739500972</c:v>
                      </c:pt>
                      <c:pt idx="1702">
                        <c:v>-39.009999150520848</c:v>
                      </c:pt>
                      <c:pt idx="1703">
                        <c:v>-39.010000007865912</c:v>
                      </c:pt>
                      <c:pt idx="1704">
                        <c:v>-39.00999999992716</c:v>
                      </c:pt>
                      <c:pt idx="1705">
                        <c:v>-39.010000000000673</c:v>
                      </c:pt>
                      <c:pt idx="1706">
                        <c:v>-39.010092596879474</c:v>
                      </c:pt>
                      <c:pt idx="1707">
                        <c:v>-39.020091743708868</c:v>
                      </c:pt>
                      <c:pt idx="1708">
                        <c:v>-39.019906549275781</c:v>
                      </c:pt>
                      <c:pt idx="1709">
                        <c:v>-39.009908268445059</c:v>
                      </c:pt>
                      <c:pt idx="1710">
                        <c:v>-39.010000849405571</c:v>
                      </c:pt>
                      <c:pt idx="1711">
                        <c:v>-39.009907395255283</c:v>
                      </c:pt>
                      <c:pt idx="1712">
                        <c:v>-38.999908264858746</c:v>
                      </c:pt>
                      <c:pt idx="1713">
                        <c:v>-39.000000849399456</c:v>
                      </c:pt>
                      <c:pt idx="1714">
                        <c:v>-38.999999992135187</c:v>
                      </c:pt>
                      <c:pt idx="1715">
                        <c:v>-39.000000000072824</c:v>
                      </c:pt>
                      <c:pt idx="1716">
                        <c:v>-38.999907407406731</c:v>
                      </c:pt>
                      <c:pt idx="1717">
                        <c:v>-38.989723092380849</c:v>
                      </c:pt>
                      <c:pt idx="1718">
                        <c:v>-38.969632244666194</c:v>
                      </c:pt>
                      <c:pt idx="1719">
                        <c:v>-38.94972569086169</c:v>
                      </c:pt>
                      <c:pt idx="1720">
                        <c:v>-38.939909972314524</c:v>
                      </c:pt>
                      <c:pt idx="1721">
                        <c:v>-38.939815699599052</c:v>
                      </c:pt>
                      <c:pt idx="1722">
                        <c:v>-38.919538914294719</c:v>
                      </c:pt>
                      <c:pt idx="1723">
                        <c:v>-38.88963408528717</c:v>
                      </c:pt>
                      <c:pt idx="1724">
                        <c:v>-38.879818303856311</c:v>
                      </c:pt>
                      <c:pt idx="1725">
                        <c:v>-38.869631533763418</c:v>
                      </c:pt>
                      <c:pt idx="1726">
                        <c:v>-38.839540788917809</c:v>
                      </c:pt>
                      <c:pt idx="1727">
                        <c:v>-38.819541670932395</c:v>
                      </c:pt>
                      <c:pt idx="1728">
                        <c:v>-38.789449223709056</c:v>
                      </c:pt>
                      <c:pt idx="1729">
                        <c:v>-38.759542644989743</c:v>
                      </c:pt>
                      <c:pt idx="1730">
                        <c:v>-38.739449342042086</c:v>
                      </c:pt>
                      <c:pt idx="1731">
                        <c:v>-38.699450306592311</c:v>
                      </c:pt>
                      <c:pt idx="1732">
                        <c:v>-38.679450348496744</c:v>
                      </c:pt>
                      <c:pt idx="1733">
                        <c:v>-38.639358011198958</c:v>
                      </c:pt>
                      <c:pt idx="1734">
                        <c:v>-38.609451379350254</c:v>
                      </c:pt>
                      <c:pt idx="1735">
                        <c:v>-38.579265766755839</c:v>
                      </c:pt>
                      <c:pt idx="1736">
                        <c:v>-38.52926765125185</c:v>
                      </c:pt>
                      <c:pt idx="1737">
                        <c:v>-38.499267735323308</c:v>
                      </c:pt>
                      <c:pt idx="1738">
                        <c:v>-38.449267903622044</c:v>
                      </c:pt>
                      <c:pt idx="1739">
                        <c:v>-38.419360348105812</c:v>
                      </c:pt>
                      <c:pt idx="1740">
                        <c:v>-38.379174957546802</c:v>
                      </c:pt>
                      <c:pt idx="1741">
                        <c:v>-38.328992246665003</c:v>
                      </c:pt>
                      <c:pt idx="1742">
                        <c:v>-38.268994211722749</c:v>
                      </c:pt>
                      <c:pt idx="1743">
                        <c:v>-38.219178944443925</c:v>
                      </c:pt>
                      <c:pt idx="1744">
                        <c:v>-38.179177391897021</c:v>
                      </c:pt>
                      <c:pt idx="1745">
                        <c:v>-38.129177595869443</c:v>
                      </c:pt>
                      <c:pt idx="1746">
                        <c:v>-38.089269949786832</c:v>
                      </c:pt>
                      <c:pt idx="1747">
                        <c:v>-38.049177045865065</c:v>
                      </c:pt>
                      <c:pt idx="1748">
                        <c:v>-37.999085925844561</c:v>
                      </c:pt>
                      <c:pt idx="1749">
                        <c:v>-37.949086976034607</c:v>
                      </c:pt>
                      <c:pt idx="1750">
                        <c:v>-37.898995053191754</c:v>
                      </c:pt>
                      <c:pt idx="1751">
                        <c:v>-37.839088275435699</c:v>
                      </c:pt>
                      <c:pt idx="1752">
                        <c:v>-37.799179665972041</c:v>
                      </c:pt>
                      <c:pt idx="1753">
                        <c:v>-37.748626654398414</c:v>
                      </c:pt>
                      <c:pt idx="1754">
                        <c:v>-37.648540357447452</c:v>
                      </c:pt>
                      <c:pt idx="1755">
                        <c:v>-37.589093506669911</c:v>
                      </c:pt>
                      <c:pt idx="1756">
                        <c:v>-37.549272536153872</c:v>
                      </c:pt>
                      <c:pt idx="1757">
                        <c:v>-37.509179065371704</c:v>
                      </c:pt>
                      <c:pt idx="1758">
                        <c:v>-37.459088176286002</c:v>
                      </c:pt>
                      <c:pt idx="1759">
                        <c:v>-37.409089221229962</c:v>
                      </c:pt>
                      <c:pt idx="1760">
                        <c:v>-37.359089420867214</c:v>
                      </c:pt>
                      <c:pt idx="1761">
                        <c:v>-37.309089628178903</c:v>
                      </c:pt>
                      <c:pt idx="1762">
                        <c:v>-37.258997982656574</c:v>
                      </c:pt>
                      <c:pt idx="1763">
                        <c:v>-37.198999100251093</c:v>
                      </c:pt>
                      <c:pt idx="1764">
                        <c:v>-37.148999319713091</c:v>
                      </c:pt>
                      <c:pt idx="1765">
                        <c:v>-37.088999593229197</c:v>
                      </c:pt>
                      <c:pt idx="1766">
                        <c:v>-37.039183340124524</c:v>
                      </c:pt>
                      <c:pt idx="1767">
                        <c:v>-36.999181804219042</c:v>
                      </c:pt>
                      <c:pt idx="1768">
                        <c:v>-36.948998561759055</c:v>
                      </c:pt>
                      <c:pt idx="1769">
                        <c:v>-36.888908820670679</c:v>
                      </c:pt>
                      <c:pt idx="1770">
                        <c:v>-36.829001615064669</c:v>
                      </c:pt>
                      <c:pt idx="1771">
                        <c:v>-36.779092643982544</c:v>
                      </c:pt>
                      <c:pt idx="1772">
                        <c:v>-36.729092017739653</c:v>
                      </c:pt>
                      <c:pt idx="1773">
                        <c:v>-36.67909223142415</c:v>
                      </c:pt>
                      <c:pt idx="1774">
                        <c:v>-36.628909261973497</c:v>
                      </c:pt>
                      <c:pt idx="1775">
                        <c:v>-36.558819728419948</c:v>
                      </c:pt>
                      <c:pt idx="1776">
                        <c:v>-36.498912405231856</c:v>
                      </c:pt>
                      <c:pt idx="1777">
                        <c:v>-36.438911855735434</c:v>
                      </c:pt>
                      <c:pt idx="1778">
                        <c:v>-36.379003642340727</c:v>
                      </c:pt>
                      <c:pt idx="1779">
                        <c:v>-36.327905486419347</c:v>
                      </c:pt>
                      <c:pt idx="1780">
                        <c:v>-36.14782585801764</c:v>
                      </c:pt>
                      <c:pt idx="1781">
                        <c:v>-36.089014884125739</c:v>
                      </c:pt>
                      <c:pt idx="1782">
                        <c:v>-36.039004248409519</c:v>
                      </c:pt>
                      <c:pt idx="1783">
                        <c:v>-35.978913302452654</c:v>
                      </c:pt>
                      <c:pt idx="1784">
                        <c:v>-35.919005721175346</c:v>
                      </c:pt>
                      <c:pt idx="1785">
                        <c:v>-35.869187644583803</c:v>
                      </c:pt>
                      <c:pt idx="1786">
                        <c:v>-35.829094879366849</c:v>
                      </c:pt>
                      <c:pt idx="1787">
                        <c:v>-35.768913516586537</c:v>
                      </c:pt>
                      <c:pt idx="1788">
                        <c:v>-35.708915467950327</c:v>
                      </c:pt>
                      <c:pt idx="1789">
                        <c:v>-35.649006925297918</c:v>
                      </c:pt>
                      <c:pt idx="1790">
                        <c:v>-35.599097475612602</c:v>
                      </c:pt>
                      <c:pt idx="1791">
                        <c:v>-35.549096855998059</c:v>
                      </c:pt>
                      <c:pt idx="1792">
                        <c:v>-35.499005951198193</c:v>
                      </c:pt>
                      <c:pt idx="1793">
                        <c:v>-35.438915959635651</c:v>
                      </c:pt>
                      <c:pt idx="1794">
                        <c:v>-35.378917075315222</c:v>
                      </c:pt>
                      <c:pt idx="1795">
                        <c:v>-35.319008402446144</c:v>
                      </c:pt>
                      <c:pt idx="1796">
                        <c:v>-35.269098817617568</c:v>
                      </c:pt>
                      <c:pt idx="1797">
                        <c:v>-35.219189199948879</c:v>
                      </c:pt>
                      <c:pt idx="1798">
                        <c:v>-35.179097541625431</c:v>
                      </c:pt>
                      <c:pt idx="1799">
                        <c:v>-35.119007662892251</c:v>
                      </c:pt>
                      <c:pt idx="1800">
                        <c:v>-35.06909964386039</c:v>
                      </c:pt>
                      <c:pt idx="1801">
                        <c:v>-35.019008094882622</c:v>
                      </c:pt>
                      <c:pt idx="1802">
                        <c:v>-34.95891830490018</c:v>
                      </c:pt>
                      <c:pt idx="1803">
                        <c:v>-34.898465076738752</c:v>
                      </c:pt>
                      <c:pt idx="1804">
                        <c:v>-34.7885607821921</c:v>
                      </c:pt>
                      <c:pt idx="1805">
                        <c:v>-34.739014248776975</c:v>
                      </c:pt>
                      <c:pt idx="1806">
                        <c:v>-34.678919623740221</c:v>
                      </c:pt>
                      <c:pt idx="1807">
                        <c:v>-34.619011528961423</c:v>
                      </c:pt>
                      <c:pt idx="1808">
                        <c:v>-34.56901091930353</c:v>
                      </c:pt>
                      <c:pt idx="1809">
                        <c:v>-34.509011193983369</c:v>
                      </c:pt>
                      <c:pt idx="1810">
                        <c:v>-34.45901141567078</c:v>
                      </c:pt>
                      <c:pt idx="1811">
                        <c:v>-34.398921020710148</c:v>
                      </c:pt>
                      <c:pt idx="1812">
                        <c:v>-34.338922133411494</c:v>
                      </c:pt>
                      <c:pt idx="1813">
                        <c:v>-34.279194253956042</c:v>
                      </c:pt>
                      <c:pt idx="1814">
                        <c:v>-34.249282498265401</c:v>
                      </c:pt>
                      <c:pt idx="1815">
                        <c:v>-34.199010122298326</c:v>
                      </c:pt>
                      <c:pt idx="1816">
                        <c:v>-34.13846952710044</c:v>
                      </c:pt>
                      <c:pt idx="1817">
                        <c:v>-34.028384671882151</c:v>
                      </c:pt>
                      <c:pt idx="1818">
                        <c:v>-33.958838358017715</c:v>
                      </c:pt>
                      <c:pt idx="1819">
                        <c:v>-33.898925026159944</c:v>
                      </c:pt>
                      <c:pt idx="1820">
                        <c:v>-33.839014966303495</c:v>
                      </c:pt>
                      <c:pt idx="1821">
                        <c:v>-33.7889239639591</c:v>
                      </c:pt>
                      <c:pt idx="1822">
                        <c:v>-33.718744360412515</c:v>
                      </c:pt>
                      <c:pt idx="1823">
                        <c:v>-33.648927089582898</c:v>
                      </c:pt>
                      <c:pt idx="1824">
                        <c:v>-33.599106349687602</c:v>
                      </c:pt>
                      <c:pt idx="1825">
                        <c:v>-33.549014618652627</c:v>
                      </c:pt>
                      <c:pt idx="1826">
                        <c:v>-33.488835135039935</c:v>
                      </c:pt>
                      <c:pt idx="1827">
                        <c:v>-33.418746862216445</c:v>
                      </c:pt>
                      <c:pt idx="1828">
                        <c:v>-33.348928519176937</c:v>
                      </c:pt>
                      <c:pt idx="1829">
                        <c:v>-33.298927122064256</c:v>
                      </c:pt>
                      <c:pt idx="1830">
                        <c:v>-33.229017656833072</c:v>
                      </c:pt>
                      <c:pt idx="1831">
                        <c:v>-33.189107184916523</c:v>
                      </c:pt>
                      <c:pt idx="1832">
                        <c:v>-33.12883619069801</c:v>
                      </c:pt>
                      <c:pt idx="1833">
                        <c:v>-33.058838999813482</c:v>
                      </c:pt>
                      <c:pt idx="1834">
                        <c:v>-32.998929378380062</c:v>
                      </c:pt>
                      <c:pt idx="1835">
                        <c:v>-32.938838787909752</c:v>
                      </c:pt>
                      <c:pt idx="1836">
                        <c:v>-32.86893000686166</c:v>
                      </c:pt>
                      <c:pt idx="1837">
                        <c:v>-32.818479341013038</c:v>
                      </c:pt>
                      <c:pt idx="1838">
                        <c:v>-32.698124342411042</c:v>
                      </c:pt>
                      <c:pt idx="1839">
                        <c:v>-32.608667886663866</c:v>
                      </c:pt>
                      <c:pt idx="1840">
                        <c:v>-32.548933082610347</c:v>
                      </c:pt>
                      <c:pt idx="1841">
                        <c:v>-32.488930986628823</c:v>
                      </c:pt>
                      <c:pt idx="1842">
                        <c:v>-32.428931293645782</c:v>
                      </c:pt>
                      <c:pt idx="1843">
                        <c:v>-32.368751908604892</c:v>
                      </c:pt>
                      <c:pt idx="1844">
                        <c:v>-32.288125347684385</c:v>
                      </c:pt>
                      <c:pt idx="1845">
                        <c:v>-32.158311565718144</c:v>
                      </c:pt>
                      <c:pt idx="1846">
                        <c:v>-32.098938433685795</c:v>
                      </c:pt>
                      <c:pt idx="1847">
                        <c:v>-32.038933096217384</c:v>
                      </c:pt>
                      <c:pt idx="1848">
                        <c:v>-31.979112787227894</c:v>
                      </c:pt>
                      <c:pt idx="1849">
                        <c:v>-31.939200997155673</c:v>
                      </c:pt>
                      <c:pt idx="1850">
                        <c:v>-31.888931459843526</c:v>
                      </c:pt>
                      <c:pt idx="1851">
                        <c:v>-31.819113437943869</c:v>
                      </c:pt>
                      <c:pt idx="1852">
                        <c:v>-31.789291129985717</c:v>
                      </c:pt>
                      <c:pt idx="1853">
                        <c:v>-31.739110533638037</c:v>
                      </c:pt>
                      <c:pt idx="1854">
                        <c:v>-31.689112350242819</c:v>
                      </c:pt>
                      <c:pt idx="1855">
                        <c:v>-31.638843908038659</c:v>
                      </c:pt>
                      <c:pt idx="1856">
                        <c:v>-31.558936234263886</c:v>
                      </c:pt>
                      <c:pt idx="1857">
                        <c:v>-31.519204078805586</c:v>
                      </c:pt>
                      <c:pt idx="1858">
                        <c:v>-31.469291333791386</c:v>
                      </c:pt>
                      <c:pt idx="1859">
                        <c:v>-31.439380109735271</c:v>
                      </c:pt>
                      <c:pt idx="1860">
                        <c:v>-31.399021644814532</c:v>
                      </c:pt>
                      <c:pt idx="1861">
                        <c:v>-31.328846321412662</c:v>
                      </c:pt>
                      <c:pt idx="1862">
                        <c:v>-31.269295165409979</c:v>
                      </c:pt>
                      <c:pt idx="1863">
                        <c:v>-31.249469987348292</c:v>
                      </c:pt>
                      <c:pt idx="1864">
                        <c:v>-31.209468519707332</c:v>
                      </c:pt>
                      <c:pt idx="1865">
                        <c:v>-31.18937921880428</c:v>
                      </c:pt>
                      <c:pt idx="1866">
                        <c:v>-31.139469496839059</c:v>
                      </c:pt>
                      <c:pt idx="1867">
                        <c:v>-31.129826064261945</c:v>
                      </c:pt>
                      <c:pt idx="1868">
                        <c:v>-31.119822886686958</c:v>
                      </c:pt>
                      <c:pt idx="1869">
                        <c:v>-31.109644263819849</c:v>
                      </c:pt>
                      <c:pt idx="1870">
                        <c:v>-31.079645906896928</c:v>
                      </c:pt>
                      <c:pt idx="1871">
                        <c:v>-31.069824535284269</c:v>
                      </c:pt>
                      <c:pt idx="1872">
                        <c:v>-31.059733638159468</c:v>
                      </c:pt>
                      <c:pt idx="1873">
                        <c:v>-31.039645172011433</c:v>
                      </c:pt>
                      <c:pt idx="1874">
                        <c:v>-31.019645993642186</c:v>
                      </c:pt>
                      <c:pt idx="1875">
                        <c:v>-30.999824589342481</c:v>
                      </c:pt>
                      <c:pt idx="1876">
                        <c:v>-30.9999122804523</c:v>
                      </c:pt>
                      <c:pt idx="1877">
                        <c:v>-30.989643656261304</c:v>
                      </c:pt>
                      <c:pt idx="1878">
                        <c:v>-30.959556832206204</c:v>
                      </c:pt>
                      <c:pt idx="1879">
                        <c:v>-30.939825432185966</c:v>
                      </c:pt>
                      <c:pt idx="1880">
                        <c:v>-30.939912296418942</c:v>
                      </c:pt>
                      <c:pt idx="1881">
                        <c:v>-30.929911525001838</c:v>
                      </c:pt>
                      <c:pt idx="1882">
                        <c:v>-30.930000789708558</c:v>
                      </c:pt>
                      <c:pt idx="1883">
                        <c:v>-30.929821477308799</c:v>
                      </c:pt>
                      <c:pt idx="1884">
                        <c:v>-30.909644593892555</c:v>
                      </c:pt>
                      <c:pt idx="1885">
                        <c:v>-30.889735446040852</c:v>
                      </c:pt>
                      <c:pt idx="1886">
                        <c:v>-30.87991312291593</c:v>
                      </c:pt>
                      <c:pt idx="1887">
                        <c:v>-30.879911537364663</c:v>
                      </c:pt>
                      <c:pt idx="1888">
                        <c:v>-30.869822321533356</c:v>
                      </c:pt>
                      <c:pt idx="1889">
                        <c:v>-30.859733895587279</c:v>
                      </c:pt>
                      <c:pt idx="1890">
                        <c:v>-30.839645486299187</c:v>
                      </c:pt>
                      <c:pt idx="1891">
                        <c:v>-30.819824734710508</c:v>
                      </c:pt>
                      <c:pt idx="1892">
                        <c:v>-30.819912349587739</c:v>
                      </c:pt>
                      <c:pt idx="1893">
                        <c:v>-30.809911571884669</c:v>
                      </c:pt>
                      <c:pt idx="1894">
                        <c:v>-30.810000788867615</c:v>
                      </c:pt>
                      <c:pt idx="1895">
                        <c:v>-30.809821572872405</c:v>
                      </c:pt>
                      <c:pt idx="1896">
                        <c:v>-30.789644783257906</c:v>
                      </c:pt>
                      <c:pt idx="1897">
                        <c:v>-30.769735585931784</c:v>
                      </c:pt>
                      <c:pt idx="1898">
                        <c:v>-30.759823978006317</c:v>
                      </c:pt>
                      <c:pt idx="1899">
                        <c:v>-30.74991238369671</c:v>
                      </c:pt>
                      <c:pt idx="1900">
                        <c:v>-30.750000781416304</c:v>
                      </c:pt>
                      <c:pt idx="1901">
                        <c:v>-30.749999993030848</c:v>
                      </c:pt>
                      <c:pt idx="1902">
                        <c:v>-30.749821627709871</c:v>
                      </c:pt>
                      <c:pt idx="1903">
                        <c:v>-30.729734056024348</c:v>
                      </c:pt>
                      <c:pt idx="1904">
                        <c:v>-30.719645674549451</c:v>
                      </c:pt>
                      <c:pt idx="1905">
                        <c:v>-30.68973567228791</c:v>
                      </c:pt>
                      <c:pt idx="1906">
                        <c:v>-30.690002356807206</c:v>
                      </c:pt>
                      <c:pt idx="1907">
                        <c:v>-30.689999978986162</c:v>
                      </c:pt>
                      <c:pt idx="1908">
                        <c:v>-30.689910837867362</c:v>
                      </c:pt>
                      <c:pt idx="1909">
                        <c:v>-30.679911636609599</c:v>
                      </c:pt>
                      <c:pt idx="1910">
                        <c:v>-30.679733312797701</c:v>
                      </c:pt>
                      <c:pt idx="1911">
                        <c:v>-30.649556645306014</c:v>
                      </c:pt>
                      <c:pt idx="1912">
                        <c:v>-30.629825675042955</c:v>
                      </c:pt>
                      <c:pt idx="1913">
                        <c:v>-30.630001553906109</c:v>
                      </c:pt>
                      <c:pt idx="1914">
                        <c:v>-30.629910847672093</c:v>
                      </c:pt>
                      <c:pt idx="1915">
                        <c:v>-30.619733391142955</c:v>
                      </c:pt>
                      <c:pt idx="1916">
                        <c:v>-30.599556743394448</c:v>
                      </c:pt>
                      <c:pt idx="1917">
                        <c:v>-30.569736606127574</c:v>
                      </c:pt>
                      <c:pt idx="1918">
                        <c:v>-30.569913232579179</c:v>
                      </c:pt>
                      <c:pt idx="1919">
                        <c:v>-30.559911662514889</c:v>
                      </c:pt>
                      <c:pt idx="1920">
                        <c:v>-30.559911676505838</c:v>
                      </c:pt>
                      <c:pt idx="1921">
                        <c:v>-30.549822573610999</c:v>
                      </c:pt>
                      <c:pt idx="1922">
                        <c:v>-30.539645169975845</c:v>
                      </c:pt>
                      <c:pt idx="1923">
                        <c:v>-30.509646797897673</c:v>
                      </c:pt>
                      <c:pt idx="1924">
                        <c:v>-30.499914059706924</c:v>
                      </c:pt>
                      <c:pt idx="1925">
                        <c:v>-30.500000765615084</c:v>
                      </c:pt>
                      <c:pt idx="1926">
                        <c:v>-30.499910906319688</c:v>
                      </c:pt>
                      <c:pt idx="1927">
                        <c:v>-30.489644462105744</c:v>
                      </c:pt>
                      <c:pt idx="1928">
                        <c:v>-30.459646882852894</c:v>
                      </c:pt>
                      <c:pt idx="1929">
                        <c:v>-30.449825011063435</c:v>
                      </c:pt>
                      <c:pt idx="1930">
                        <c:v>-30.439912495448315</c:v>
                      </c:pt>
                      <c:pt idx="1931">
                        <c:v>-30.439911716285643</c:v>
                      </c:pt>
                      <c:pt idx="1932">
                        <c:v>-30.42982266806532</c:v>
                      </c:pt>
                      <c:pt idx="1933">
                        <c:v>-30.419912524106643</c:v>
                      </c:pt>
                      <c:pt idx="1934">
                        <c:v>-30.419733613642297</c:v>
                      </c:pt>
                      <c:pt idx="1935">
                        <c:v>-30.389646199068231</c:v>
                      </c:pt>
                      <c:pt idx="1936">
                        <c:v>-30.379914110951223</c:v>
                      </c:pt>
                      <c:pt idx="1937">
                        <c:v>-30.379911725483471</c:v>
                      </c:pt>
                      <c:pt idx="1938">
                        <c:v>-30.369733680047336</c:v>
                      </c:pt>
                      <c:pt idx="1939">
                        <c:v>-30.349646261472984</c:v>
                      </c:pt>
                      <c:pt idx="1940">
                        <c:v>-30.329736090608687</c:v>
                      </c:pt>
                      <c:pt idx="1941">
                        <c:v>-30.319824318224953</c:v>
                      </c:pt>
                      <c:pt idx="1942">
                        <c:v>-30.309912552243311</c:v>
                      </c:pt>
                      <c:pt idx="1943">
                        <c:v>-30.310000778385835</c:v>
                      </c:pt>
                      <c:pt idx="1944">
                        <c:v>-30.309999993071468</c:v>
                      </c:pt>
                      <c:pt idx="1945">
                        <c:v>-30.31000000006167</c:v>
                      </c:pt>
                      <c:pt idx="1946">
                        <c:v>-30.309910988472456</c:v>
                      </c:pt>
                      <c:pt idx="1947">
                        <c:v>-30.299822777138651</c:v>
                      </c:pt>
                      <c:pt idx="1948">
                        <c:v>-30.289734566533411</c:v>
                      </c:pt>
                      <c:pt idx="1949">
                        <c:v>-30.269824370875863</c:v>
                      </c:pt>
                      <c:pt idx="1950">
                        <c:v>-30.269912567339688</c:v>
                      </c:pt>
                      <c:pt idx="1951">
                        <c:v>-30.259822794630779</c:v>
                      </c:pt>
                      <c:pt idx="1952">
                        <c:v>-30.249912589146778</c:v>
                      </c:pt>
                      <c:pt idx="1953">
                        <c:v>-30.250000777849639</c:v>
                      </c:pt>
                      <c:pt idx="1954">
                        <c:v>-30.249999993078092</c:v>
                      </c:pt>
                      <c:pt idx="1955">
                        <c:v>-30.250000000061597</c:v>
                      </c:pt>
                      <c:pt idx="1956">
                        <c:v>-30.249999999999453</c:v>
                      </c:pt>
                      <c:pt idx="1957">
                        <c:v>-30.249911012235824</c:v>
                      </c:pt>
                      <c:pt idx="1958">
                        <c:v>-30.239911808042034</c:v>
                      </c:pt>
                      <c:pt idx="1959">
                        <c:v>-30.239911800960648</c:v>
                      </c:pt>
                      <c:pt idx="1960">
                        <c:v>-30.229822825101564</c:v>
                      </c:pt>
                      <c:pt idx="1961">
                        <c:v>-30.219823624654314</c:v>
                      </c:pt>
                      <c:pt idx="1962">
                        <c:v>-30.210001569245481</c:v>
                      </c:pt>
                      <c:pt idx="1963">
                        <c:v>-30.219999986037497</c:v>
                      </c:pt>
                      <c:pt idx="1964">
                        <c:v>-30.209822056265516</c:v>
                      </c:pt>
                      <c:pt idx="1965">
                        <c:v>-30.19982364718625</c:v>
                      </c:pt>
                      <c:pt idx="1966">
                        <c:v>-30.189912604891365</c:v>
                      </c:pt>
                      <c:pt idx="1967">
                        <c:v>-30.190000777501968</c:v>
                      </c:pt>
                      <c:pt idx="1968">
                        <c:v>-30.189999993083031</c:v>
                      </c:pt>
                      <c:pt idx="1969">
                        <c:v>-30.190000000061538</c:v>
                      </c:pt>
                      <c:pt idx="1970">
                        <c:v>-30.189999999999454</c:v>
                      </c:pt>
                      <c:pt idx="1971">
                        <c:v>-30.189911035985951</c:v>
                      </c:pt>
                      <c:pt idx="1972">
                        <c:v>-30.179911831367441</c:v>
                      </c:pt>
                      <c:pt idx="1973">
                        <c:v>-30.179911824291722</c:v>
                      </c:pt>
                      <c:pt idx="1974">
                        <c:v>-30.169733916076222</c:v>
                      </c:pt>
                      <c:pt idx="1975">
                        <c:v>-30.149735522205237</c:v>
                      </c:pt>
                      <c:pt idx="1976">
                        <c:v>-30.139913408145468</c:v>
                      </c:pt>
                      <c:pt idx="1977">
                        <c:v>-30.140000770184599</c:v>
                      </c:pt>
                      <c:pt idx="1978">
                        <c:v>-30.139911048917686</c:v>
                      </c:pt>
                      <c:pt idx="1979">
                        <c:v>-30.129911850856782</c:v>
                      </c:pt>
                      <c:pt idx="1980">
                        <c:v>-30.130000784000917</c:v>
                      </c:pt>
                      <c:pt idx="1981">
                        <c:v>-30.129999993027074</c:v>
                      </c:pt>
                      <c:pt idx="1982">
                        <c:v>-30.129911059785414</c:v>
                      </c:pt>
                      <c:pt idx="1983">
                        <c:v>-30.119911854679959</c:v>
                      </c:pt>
                      <c:pt idx="1984">
                        <c:v>-30.120000783932053</c:v>
                      </c:pt>
                      <c:pt idx="1985">
                        <c:v>-30.119999993027999</c:v>
                      </c:pt>
                      <c:pt idx="1986">
                        <c:v>-30.119822127418821</c:v>
                      </c:pt>
                      <c:pt idx="1987">
                        <c:v>-30.099734796554749</c:v>
                      </c:pt>
                      <c:pt idx="1988">
                        <c:v>-30.089913433848608</c:v>
                      </c:pt>
                      <c:pt idx="1989">
                        <c:v>-30.090000769784815</c:v>
                      </c:pt>
                      <c:pt idx="1990">
                        <c:v>-30.089911068696058</c:v>
                      </c:pt>
                      <c:pt idx="1991">
                        <c:v>-30.079822949771508</c:v>
                      </c:pt>
                      <c:pt idx="1992">
                        <c:v>-30.069912657717765</c:v>
                      </c:pt>
                      <c:pt idx="1993">
                        <c:v>-30.070000776617455</c:v>
                      </c:pt>
                      <c:pt idx="1994">
                        <c:v>-30.069999993094587</c:v>
                      </c:pt>
                      <c:pt idx="1995">
                        <c:v>-30.070000000061402</c:v>
                      </c:pt>
                      <c:pt idx="1996">
                        <c:v>-30.069999999999453</c:v>
                      </c:pt>
                      <c:pt idx="1997">
                        <c:v>-30.070000000000004</c:v>
                      </c:pt>
                      <c:pt idx="1998">
                        <c:v>-30.07</c:v>
                      </c:pt>
                      <c:pt idx="1999">
                        <c:v>-30.07</c:v>
                      </c:pt>
                      <c:pt idx="2000">
                        <c:v>-30.07</c:v>
                      </c:pt>
                      <c:pt idx="2001">
                        <c:v>-30.069911083448183</c:v>
                      </c:pt>
                      <c:pt idx="2002">
                        <c:v>-30.059911877981254</c:v>
                      </c:pt>
                      <c:pt idx="2003">
                        <c:v>-30.060000783515768</c:v>
                      </c:pt>
                      <c:pt idx="2004">
                        <c:v>-30.059999993033557</c:v>
                      </c:pt>
                      <c:pt idx="2005">
                        <c:v>-30.06000000006194</c:v>
                      </c:pt>
                      <c:pt idx="2006">
                        <c:v>-30.059999999999448</c:v>
                      </c:pt>
                      <c:pt idx="2007">
                        <c:v>-30.060000000000002</c:v>
                      </c:pt>
                      <c:pt idx="2008">
                        <c:v>-30.06</c:v>
                      </c:pt>
                      <c:pt idx="2009">
                        <c:v>-30.06</c:v>
                      </c:pt>
                      <c:pt idx="2010">
                        <c:v>-30.06</c:v>
                      </c:pt>
                      <c:pt idx="2011">
                        <c:v>-30.06</c:v>
                      </c:pt>
                      <c:pt idx="2012">
                        <c:v>-30.059911087401083</c:v>
                      </c:pt>
                      <c:pt idx="2013">
                        <c:v>-30.049911881863515</c:v>
                      </c:pt>
                      <c:pt idx="2014">
                        <c:v>-30.04991187480006</c:v>
                      </c:pt>
                      <c:pt idx="2015">
                        <c:v>-30.039911878780227</c:v>
                      </c:pt>
                      <c:pt idx="2016">
                        <c:v>-30.039822974050672</c:v>
                      </c:pt>
                      <c:pt idx="2017">
                        <c:v>-30.019734883331402</c:v>
                      </c:pt>
                      <c:pt idx="2018">
                        <c:v>-30.009913463857671</c:v>
                      </c:pt>
                      <c:pt idx="2019">
                        <c:v>-30.010000769244343</c:v>
                      </c:pt>
                      <c:pt idx="2020">
                        <c:v>-30.009911100322288</c:v>
                      </c:pt>
                      <c:pt idx="2021">
                        <c:v>-29.999911901330467</c:v>
                      </c:pt>
                      <c:pt idx="2022">
                        <c:v>-30.000000783099285</c:v>
                      </c:pt>
                      <c:pt idx="2023">
                        <c:v>-29.999999993039118</c:v>
                      </c:pt>
                      <c:pt idx="2024">
                        <c:v>-30.000000000061874</c:v>
                      </c:pt>
                      <c:pt idx="2025">
                        <c:v>-29.999999999999449</c:v>
                      </c:pt>
                      <c:pt idx="2026">
                        <c:v>-30.000000000000004</c:v>
                      </c:pt>
                      <c:pt idx="2027">
                        <c:v>-30</c:v>
                      </c:pt>
                      <c:pt idx="2028">
                        <c:v>-30</c:v>
                      </c:pt>
                      <c:pt idx="2029">
                        <c:v>-30</c:v>
                      </c:pt>
                      <c:pt idx="2030">
                        <c:v>-30</c:v>
                      </c:pt>
                      <c:pt idx="2031">
                        <c:v>-30</c:v>
                      </c:pt>
                      <c:pt idx="2032">
                        <c:v>-30</c:v>
                      </c:pt>
                      <c:pt idx="2033">
                        <c:v>-30</c:v>
                      </c:pt>
                      <c:pt idx="2034">
                        <c:v>-30</c:v>
                      </c:pt>
                      <c:pt idx="2035">
                        <c:v>-30</c:v>
                      </c:pt>
                      <c:pt idx="2036">
                        <c:v>-30</c:v>
                      </c:pt>
                      <c:pt idx="2037">
                        <c:v>-30</c:v>
                      </c:pt>
                      <c:pt idx="2038">
                        <c:v>-30</c:v>
                      </c:pt>
                      <c:pt idx="2039">
                        <c:v>-30</c:v>
                      </c:pt>
                      <c:pt idx="2040">
                        <c:v>-30</c:v>
                      </c:pt>
                      <c:pt idx="2041">
                        <c:v>-30</c:v>
                      </c:pt>
                      <c:pt idx="2042">
                        <c:v>-30</c:v>
                      </c:pt>
                      <c:pt idx="2043">
                        <c:v>-30</c:v>
                      </c:pt>
                      <c:pt idx="2044">
                        <c:v>-30</c:v>
                      </c:pt>
                      <c:pt idx="2045">
                        <c:v>-30</c:v>
                      </c:pt>
                      <c:pt idx="2046">
                        <c:v>-30</c:v>
                      </c:pt>
                      <c:pt idx="2047">
                        <c:v>-30</c:v>
                      </c:pt>
                      <c:pt idx="2048">
                        <c:v>-30</c:v>
                      </c:pt>
                      <c:pt idx="2049">
                        <c:v>-30</c:v>
                      </c:pt>
                      <c:pt idx="2050">
                        <c:v>-30</c:v>
                      </c:pt>
                      <c:pt idx="2051">
                        <c:v>-30</c:v>
                      </c:pt>
                      <c:pt idx="2052">
                        <c:v>-30</c:v>
                      </c:pt>
                      <c:pt idx="2053">
                        <c:v>-30</c:v>
                      </c:pt>
                      <c:pt idx="2054">
                        <c:v>-30</c:v>
                      </c:pt>
                      <c:pt idx="2055">
                        <c:v>-30</c:v>
                      </c:pt>
                      <c:pt idx="2056">
                        <c:v>-30</c:v>
                      </c:pt>
                      <c:pt idx="2057">
                        <c:v>-30</c:v>
                      </c:pt>
                      <c:pt idx="2058">
                        <c:v>-30</c:v>
                      </c:pt>
                      <c:pt idx="2059">
                        <c:v>-30</c:v>
                      </c:pt>
                      <c:pt idx="2060">
                        <c:v>-30</c:v>
                      </c:pt>
                      <c:pt idx="2061">
                        <c:v>-30</c:v>
                      </c:pt>
                      <c:pt idx="2062">
                        <c:v>-30</c:v>
                      </c:pt>
                      <c:pt idx="2063">
                        <c:v>-30</c:v>
                      </c:pt>
                      <c:pt idx="2064">
                        <c:v>-30</c:v>
                      </c:pt>
                      <c:pt idx="2065">
                        <c:v>-30</c:v>
                      </c:pt>
                      <c:pt idx="2066">
                        <c:v>-30</c:v>
                      </c:pt>
                      <c:pt idx="2067">
                        <c:v>-30</c:v>
                      </c:pt>
                      <c:pt idx="2068">
                        <c:v>-30</c:v>
                      </c:pt>
                      <c:pt idx="2069">
                        <c:v>-30</c:v>
                      </c:pt>
                      <c:pt idx="2070">
                        <c:v>-30</c:v>
                      </c:pt>
                      <c:pt idx="2071">
                        <c:v>-30</c:v>
                      </c:pt>
                      <c:pt idx="2072">
                        <c:v>-30</c:v>
                      </c:pt>
                      <c:pt idx="2073">
                        <c:v>-30</c:v>
                      </c:pt>
                      <c:pt idx="2074">
                        <c:v>-30</c:v>
                      </c:pt>
                      <c:pt idx="2075">
                        <c:v>-30</c:v>
                      </c:pt>
                      <c:pt idx="2076">
                        <c:v>-30</c:v>
                      </c:pt>
                      <c:pt idx="2077">
                        <c:v>-30</c:v>
                      </c:pt>
                      <c:pt idx="2078">
                        <c:v>-30</c:v>
                      </c:pt>
                      <c:pt idx="2079">
                        <c:v>-30</c:v>
                      </c:pt>
                      <c:pt idx="2080">
                        <c:v>-30</c:v>
                      </c:pt>
                      <c:pt idx="2081">
                        <c:v>-30</c:v>
                      </c:pt>
                      <c:pt idx="2082">
                        <c:v>-30</c:v>
                      </c:pt>
                      <c:pt idx="2083">
                        <c:v>-30</c:v>
                      </c:pt>
                      <c:pt idx="2084">
                        <c:v>-30</c:v>
                      </c:pt>
                      <c:pt idx="2085">
                        <c:v>-30</c:v>
                      </c:pt>
                      <c:pt idx="2086">
                        <c:v>-30</c:v>
                      </c:pt>
                      <c:pt idx="2087">
                        <c:v>-30</c:v>
                      </c:pt>
                      <c:pt idx="2088">
                        <c:v>-30</c:v>
                      </c:pt>
                      <c:pt idx="2089">
                        <c:v>-30</c:v>
                      </c:pt>
                      <c:pt idx="2090">
                        <c:v>-30</c:v>
                      </c:pt>
                      <c:pt idx="2091">
                        <c:v>-30</c:v>
                      </c:pt>
                      <c:pt idx="2092">
                        <c:v>-30</c:v>
                      </c:pt>
                      <c:pt idx="2093">
                        <c:v>-30</c:v>
                      </c:pt>
                      <c:pt idx="2094">
                        <c:v>-30</c:v>
                      </c:pt>
                      <c:pt idx="2095">
                        <c:v>-30</c:v>
                      </c:pt>
                      <c:pt idx="2096">
                        <c:v>-30</c:v>
                      </c:pt>
                      <c:pt idx="2097">
                        <c:v>-30</c:v>
                      </c:pt>
                      <c:pt idx="2098">
                        <c:v>-30</c:v>
                      </c:pt>
                      <c:pt idx="2099">
                        <c:v>-30</c:v>
                      </c:pt>
                      <c:pt idx="2100">
                        <c:v>-30</c:v>
                      </c:pt>
                      <c:pt idx="2101">
                        <c:v>-30</c:v>
                      </c:pt>
                      <c:pt idx="2102">
                        <c:v>-30</c:v>
                      </c:pt>
                      <c:pt idx="2103">
                        <c:v>-30</c:v>
                      </c:pt>
                      <c:pt idx="2104">
                        <c:v>-30</c:v>
                      </c:pt>
                      <c:pt idx="2105">
                        <c:v>-30</c:v>
                      </c:pt>
                      <c:pt idx="2106">
                        <c:v>-29.999911111111111</c:v>
                      </c:pt>
                      <c:pt idx="2107">
                        <c:v>-29.989911905149892</c:v>
                      </c:pt>
                      <c:pt idx="2108">
                        <c:v>-29.989911898092085</c:v>
                      </c:pt>
                      <c:pt idx="2109">
                        <c:v>-29.979823021081753</c:v>
                      </c:pt>
                      <c:pt idx="2110">
                        <c:v>-29.969823818858981</c:v>
                      </c:pt>
                      <c:pt idx="2111">
                        <c:v>-29.959823819597769</c:v>
                      </c:pt>
                      <c:pt idx="2112">
                        <c:v>-29.949912696559895</c:v>
                      </c:pt>
                      <c:pt idx="2113">
                        <c:v>-29.950000775858165</c:v>
                      </c:pt>
                      <c:pt idx="2114">
                        <c:v>-29.949911123964824</c:v>
                      </c:pt>
                      <c:pt idx="2115">
                        <c:v>-29.940000789798589</c:v>
                      </c:pt>
                      <c:pt idx="2116">
                        <c:v>-29.949999992981127</c:v>
                      </c:pt>
                      <c:pt idx="2117">
                        <c:v>-29.939911134870869</c:v>
                      </c:pt>
                      <c:pt idx="2118">
                        <c:v>-29.940000789701674</c:v>
                      </c:pt>
                      <c:pt idx="2119">
                        <c:v>-29.939999992982301</c:v>
                      </c:pt>
                      <c:pt idx="2120">
                        <c:v>-29.94008886525387</c:v>
                      </c:pt>
                      <c:pt idx="2121">
                        <c:v>-29.949999210262128</c:v>
                      </c:pt>
                      <c:pt idx="2122">
                        <c:v>-29.939911141826517</c:v>
                      </c:pt>
                      <c:pt idx="2123">
                        <c:v>-29.940000789639861</c:v>
                      </c:pt>
                      <c:pt idx="2124">
                        <c:v>-29.939999992982852</c:v>
                      </c:pt>
                      <c:pt idx="2125">
                        <c:v>-29.940000000062359</c:v>
                      </c:pt>
                      <c:pt idx="2126">
                        <c:v>-29.939999999999447</c:v>
                      </c:pt>
                      <c:pt idx="2127">
                        <c:v>-29.940000000000005</c:v>
                      </c:pt>
                      <c:pt idx="2128">
                        <c:v>-29.94</c:v>
                      </c:pt>
                      <c:pt idx="2129">
                        <c:v>-29.94</c:v>
                      </c:pt>
                      <c:pt idx="2130">
                        <c:v>-29.94</c:v>
                      </c:pt>
                      <c:pt idx="2131">
                        <c:v>-29.94</c:v>
                      </c:pt>
                      <c:pt idx="2132">
                        <c:v>-29.94</c:v>
                      </c:pt>
                      <c:pt idx="2133">
                        <c:v>-29.94</c:v>
                      </c:pt>
                      <c:pt idx="2134">
                        <c:v>-29.94</c:v>
                      </c:pt>
                      <c:pt idx="2135">
                        <c:v>-29.94</c:v>
                      </c:pt>
                      <c:pt idx="2136">
                        <c:v>-29.94</c:v>
                      </c:pt>
                      <c:pt idx="2137">
                        <c:v>-29.94</c:v>
                      </c:pt>
                      <c:pt idx="2138">
                        <c:v>-29.94</c:v>
                      </c:pt>
                      <c:pt idx="2139">
                        <c:v>-29.94</c:v>
                      </c:pt>
                      <c:pt idx="2140">
                        <c:v>-29.940088865191505</c:v>
                      </c:pt>
                      <c:pt idx="2141">
                        <c:v>-29.950088079402875</c:v>
                      </c:pt>
                      <c:pt idx="2142">
                        <c:v>-29.949999217245921</c:v>
                      </c:pt>
                      <c:pt idx="2143">
                        <c:v>-29.950000006956266</c:v>
                      </c:pt>
                      <c:pt idx="2144">
                        <c:v>-29.95017773821856</c:v>
                      </c:pt>
                      <c:pt idx="2145">
                        <c:v>-29.970176174392581</c:v>
                      </c:pt>
                      <c:pt idx="2146">
                        <c:v>-29.970087311252787</c:v>
                      </c:pt>
                      <c:pt idx="2147">
                        <c:v>-29.980088104957314</c:v>
                      </c:pt>
                      <c:pt idx="2148">
                        <c:v>-29.98008809790279</c:v>
                      </c:pt>
                      <c:pt idx="2149">
                        <c:v>-29.990088101880779</c:v>
                      </c:pt>
                      <c:pt idx="2150">
                        <c:v>-29.989999216906973</c:v>
                      </c:pt>
                      <c:pt idx="2151">
                        <c:v>-29.990000006960518</c:v>
                      </c:pt>
                      <c:pt idx="2152">
                        <c:v>-29.989999999938131</c:v>
                      </c:pt>
                      <c:pt idx="2153">
                        <c:v>-29.9899111150621</c:v>
                      </c:pt>
                      <c:pt idx="2154">
                        <c:v>-29.979911909029756</c:v>
                      </c:pt>
                      <c:pt idx="2155">
                        <c:v>-29.980000782961252</c:v>
                      </c:pt>
                      <c:pt idx="2156">
                        <c:v>-29.98008887402932</c:v>
                      </c:pt>
                      <c:pt idx="2157">
                        <c:v>-29.99017697992063</c:v>
                      </c:pt>
                      <c:pt idx="2158">
                        <c:v>-29.999998426845149</c:v>
                      </c:pt>
                      <c:pt idx="2159">
                        <c:v>-29.989911129044529</c:v>
                      </c:pt>
                      <c:pt idx="2160">
                        <c:v>-29.990000789928938</c:v>
                      </c:pt>
                      <c:pt idx="2161">
                        <c:v>-29.989999992978721</c:v>
                      </c:pt>
                      <c:pt idx="2162">
                        <c:v>-29.990000000062405</c:v>
                      </c:pt>
                      <c:pt idx="2163">
                        <c:v>-29.989911115060998</c:v>
                      </c:pt>
                      <c:pt idx="2164">
                        <c:v>-29.980000790018124</c:v>
                      </c:pt>
                      <c:pt idx="2165">
                        <c:v>-29.990088877916374</c:v>
                      </c:pt>
                      <c:pt idx="2166">
                        <c:v>-29.989999210009184</c:v>
                      </c:pt>
                      <c:pt idx="2167">
                        <c:v>-29.990000007021827</c:v>
                      </c:pt>
                      <c:pt idx="2168">
                        <c:v>-29.989999999937584</c:v>
                      </c:pt>
                      <c:pt idx="2169">
                        <c:v>-29.990000000000553</c:v>
                      </c:pt>
                      <c:pt idx="2170">
                        <c:v>-29.989911115061545</c:v>
                      </c:pt>
                      <c:pt idx="2171">
                        <c:v>-29.980000790018117</c:v>
                      </c:pt>
                      <c:pt idx="2172">
                        <c:v>-29.990088877916374</c:v>
                      </c:pt>
                      <c:pt idx="2173">
                        <c:v>-29.989999210009184</c:v>
                      </c:pt>
                      <c:pt idx="2174">
                        <c:v>-29.990000007021827</c:v>
                      </c:pt>
                      <c:pt idx="2175">
                        <c:v>-29.989999999937584</c:v>
                      </c:pt>
                      <c:pt idx="2176">
                        <c:v>-29.990000000000553</c:v>
                      </c:pt>
                      <c:pt idx="2177">
                        <c:v>-29.989999999999995</c:v>
                      </c:pt>
                      <c:pt idx="2178">
                        <c:v>-29.99</c:v>
                      </c:pt>
                      <c:pt idx="2179">
                        <c:v>-29.989911115061552</c:v>
                      </c:pt>
                      <c:pt idx="2180">
                        <c:v>-29.980000790018117</c:v>
                      </c:pt>
                      <c:pt idx="2181">
                        <c:v>-29.990088877916374</c:v>
                      </c:pt>
                      <c:pt idx="2182">
                        <c:v>-29.990088094947634</c:v>
                      </c:pt>
                      <c:pt idx="2183">
                        <c:v>-29.999999216933798</c:v>
                      </c:pt>
                      <c:pt idx="2184">
                        <c:v>-29.990000006960276</c:v>
                      </c:pt>
                      <c:pt idx="2185">
                        <c:v>-29.999999999938129</c:v>
                      </c:pt>
                      <c:pt idx="2186">
                        <c:v>-29.9899111150621</c:v>
                      </c:pt>
                      <c:pt idx="2187">
                        <c:v>-29.989911905114774</c:v>
                      </c:pt>
                      <c:pt idx="2188">
                        <c:v>-29.980000782996047</c:v>
                      </c:pt>
                      <c:pt idx="2189">
                        <c:v>-29.990088877978788</c:v>
                      </c:pt>
                      <c:pt idx="2190">
                        <c:v>-29.989910325070184</c:v>
                      </c:pt>
                      <c:pt idx="2191">
                        <c:v>-29.98000079703964</c:v>
                      </c:pt>
                      <c:pt idx="2192">
                        <c:v>-29.990088877853964</c:v>
                      </c:pt>
                      <c:pt idx="2193">
                        <c:v>-29.989999210009742</c:v>
                      </c:pt>
                      <c:pt idx="2194">
                        <c:v>-29.989911122083374</c:v>
                      </c:pt>
                      <c:pt idx="2195">
                        <c:v>-29.980000789955707</c:v>
                      </c:pt>
                      <c:pt idx="2196">
                        <c:v>-29.990088877916929</c:v>
                      </c:pt>
                      <c:pt idx="2197">
                        <c:v>-29.990088094947627</c:v>
                      </c:pt>
                      <c:pt idx="2198">
                        <c:v>-29.999999216933798</c:v>
                      </c:pt>
                      <c:pt idx="2199">
                        <c:v>-29.990000006960276</c:v>
                      </c:pt>
                      <c:pt idx="2200">
                        <c:v>-30.000088888827019</c:v>
                      </c:pt>
                      <c:pt idx="2201">
                        <c:v>-29.999910320988203</c:v>
                      </c:pt>
                      <c:pt idx="2202">
                        <c:v>-29.990000797111342</c:v>
                      </c:pt>
                      <c:pt idx="2203">
                        <c:v>-30.000088881803453</c:v>
                      </c:pt>
                      <c:pt idx="2204">
                        <c:v>-29.999999209939524</c:v>
                      </c:pt>
                      <c:pt idx="2205">
                        <c:v>-30.000000007022759</c:v>
                      </c:pt>
                      <c:pt idx="2206">
                        <c:v>-29.999999999937575</c:v>
                      </c:pt>
                      <c:pt idx="2207">
                        <c:v>-30.000000000000554</c:v>
                      </c:pt>
                      <c:pt idx="2208">
                        <c:v>-29.999999999999996</c:v>
                      </c:pt>
                      <c:pt idx="2209">
                        <c:v>-30</c:v>
                      </c:pt>
                      <c:pt idx="2210">
                        <c:v>-30</c:v>
                      </c:pt>
                      <c:pt idx="2211">
                        <c:v>-30</c:v>
                      </c:pt>
                      <c:pt idx="2212">
                        <c:v>-30</c:v>
                      </c:pt>
                      <c:pt idx="2213">
                        <c:v>-30</c:v>
                      </c:pt>
                      <c:pt idx="2214">
                        <c:v>-30</c:v>
                      </c:pt>
                      <c:pt idx="2215">
                        <c:v>-30</c:v>
                      </c:pt>
                      <c:pt idx="2216">
                        <c:v>-30</c:v>
                      </c:pt>
                      <c:pt idx="2217">
                        <c:v>-30</c:v>
                      </c:pt>
                      <c:pt idx="2218">
                        <c:v>-30</c:v>
                      </c:pt>
                      <c:pt idx="2219">
                        <c:v>-30</c:v>
                      </c:pt>
                      <c:pt idx="2220">
                        <c:v>-30</c:v>
                      </c:pt>
                      <c:pt idx="2221">
                        <c:v>-30</c:v>
                      </c:pt>
                      <c:pt idx="2222">
                        <c:v>-30</c:v>
                      </c:pt>
                      <c:pt idx="2223">
                        <c:v>-30</c:v>
                      </c:pt>
                      <c:pt idx="2224">
                        <c:v>-30</c:v>
                      </c:pt>
                      <c:pt idx="2225">
                        <c:v>-30</c:v>
                      </c:pt>
                      <c:pt idx="2226">
                        <c:v>-30</c:v>
                      </c:pt>
                      <c:pt idx="2227">
                        <c:v>-30</c:v>
                      </c:pt>
                      <c:pt idx="2228">
                        <c:v>-30</c:v>
                      </c:pt>
                      <c:pt idx="2229">
                        <c:v>-30</c:v>
                      </c:pt>
                      <c:pt idx="2230">
                        <c:v>-30</c:v>
                      </c:pt>
                      <c:pt idx="2231">
                        <c:v>-30</c:v>
                      </c:pt>
                      <c:pt idx="2232">
                        <c:v>-30</c:v>
                      </c:pt>
                      <c:pt idx="2233">
                        <c:v>-30</c:v>
                      </c:pt>
                      <c:pt idx="2234">
                        <c:v>-30</c:v>
                      </c:pt>
                      <c:pt idx="2235">
                        <c:v>-29.999911111111111</c:v>
                      </c:pt>
                      <c:pt idx="2236">
                        <c:v>-29.989911905149892</c:v>
                      </c:pt>
                      <c:pt idx="2237">
                        <c:v>-29.990000783030531</c:v>
                      </c:pt>
                      <c:pt idx="2238">
                        <c:v>-29.989999993040037</c:v>
                      </c:pt>
                      <c:pt idx="2239">
                        <c:v>-29.990088885000308</c:v>
                      </c:pt>
                      <c:pt idx="2240">
                        <c:v>-29.99999920991111</c:v>
                      </c:pt>
                      <c:pt idx="2241">
                        <c:v>-29.990000007022697</c:v>
                      </c:pt>
                      <c:pt idx="2242">
                        <c:v>-29.999999999937575</c:v>
                      </c:pt>
                      <c:pt idx="2243">
                        <c:v>-29.989911115062107</c:v>
                      </c:pt>
                      <c:pt idx="2244">
                        <c:v>-29.990000790053223</c:v>
                      </c:pt>
                      <c:pt idx="2245">
                        <c:v>-29.989999992977616</c:v>
                      </c:pt>
                      <c:pt idx="2246">
                        <c:v>-29.990000000062416</c:v>
                      </c:pt>
                      <c:pt idx="2247">
                        <c:v>-29.989999999999444</c:v>
                      </c:pt>
                      <c:pt idx="2248">
                        <c:v>-29.990000000000002</c:v>
                      </c:pt>
                      <c:pt idx="2249">
                        <c:v>-29.99</c:v>
                      </c:pt>
                      <c:pt idx="2250">
                        <c:v>-29.99</c:v>
                      </c:pt>
                      <c:pt idx="2251">
                        <c:v>-29.989911115061552</c:v>
                      </c:pt>
                      <c:pt idx="2252">
                        <c:v>-29.980000790018117</c:v>
                      </c:pt>
                      <c:pt idx="2253">
                        <c:v>-29.990088877916374</c:v>
                      </c:pt>
                      <c:pt idx="2254">
                        <c:v>-29.989999210009184</c:v>
                      </c:pt>
                      <c:pt idx="2255">
                        <c:v>-29.990000007021827</c:v>
                      </c:pt>
                      <c:pt idx="2256">
                        <c:v>-29.989999999937584</c:v>
                      </c:pt>
                      <c:pt idx="2257">
                        <c:v>-29.990088884939002</c:v>
                      </c:pt>
                      <c:pt idx="2258">
                        <c:v>-30.000088098800543</c:v>
                      </c:pt>
                      <c:pt idx="2259">
                        <c:v>-29.99991032801066</c:v>
                      </c:pt>
                      <c:pt idx="2260">
                        <c:v>-29.990000797048925</c:v>
                      </c:pt>
                      <c:pt idx="2261">
                        <c:v>-30.000088881804011</c:v>
                      </c:pt>
                      <c:pt idx="2262">
                        <c:v>-29.999999209939521</c:v>
                      </c:pt>
                      <c:pt idx="2263">
                        <c:v>-30.000000007022759</c:v>
                      </c:pt>
                      <c:pt idx="2264">
                        <c:v>-29.999999999937575</c:v>
                      </c:pt>
                      <c:pt idx="2265">
                        <c:v>-29.999911111111665</c:v>
                      </c:pt>
                      <c:pt idx="2266">
                        <c:v>-29.989911905149889</c:v>
                      </c:pt>
                      <c:pt idx="2267">
                        <c:v>-29.990000783030531</c:v>
                      </c:pt>
                      <c:pt idx="2268">
                        <c:v>-29.989999993040037</c:v>
                      </c:pt>
                      <c:pt idx="2269">
                        <c:v>-29.989911115123416</c:v>
                      </c:pt>
                      <c:pt idx="2270">
                        <c:v>-29.979823028040855</c:v>
                      </c:pt>
                      <c:pt idx="2271">
                        <c:v>-29.969912695835745</c:v>
                      </c:pt>
                      <c:pt idx="2272">
                        <c:v>-29.970089652972174</c:v>
                      </c:pt>
                      <c:pt idx="2273">
                        <c:v>-29.979999203155522</c:v>
                      </c:pt>
                      <c:pt idx="2274">
                        <c:v>-29.969911130043499</c:v>
                      </c:pt>
                      <c:pt idx="2275">
                        <c:v>-29.969911912811238</c:v>
                      </c:pt>
                      <c:pt idx="2276">
                        <c:v>-29.959911909768831</c:v>
                      </c:pt>
                      <c:pt idx="2277">
                        <c:v>-29.9600007828851</c:v>
                      </c:pt>
                      <c:pt idx="2278">
                        <c:v>-29.960088866131489</c:v>
                      </c:pt>
                      <c:pt idx="2279">
                        <c:v>-29.970088087222756</c:v>
                      </c:pt>
                      <c:pt idx="2280">
                        <c:v>-29.970088094145467</c:v>
                      </c:pt>
                      <c:pt idx="2281">
                        <c:v>-29.97999921701053</c:v>
                      </c:pt>
                      <c:pt idx="2282">
                        <c:v>-29.969911129920359</c:v>
                      </c:pt>
                      <c:pt idx="2283">
                        <c:v>-29.97000078985095</c:v>
                      </c:pt>
                      <c:pt idx="2284">
                        <c:v>-29.970088870018653</c:v>
                      </c:pt>
                      <c:pt idx="2285">
                        <c:v>-29.980088091102846</c:v>
                      </c:pt>
                      <c:pt idx="2286">
                        <c:v>-29.979999217037573</c:v>
                      </c:pt>
                      <c:pt idx="2287">
                        <c:v>-29.979911125970691</c:v>
                      </c:pt>
                      <c:pt idx="2288">
                        <c:v>-29.969823035808819</c:v>
                      </c:pt>
                      <c:pt idx="2289">
                        <c:v>-29.960090445824665</c:v>
                      </c:pt>
                      <c:pt idx="2290">
                        <c:v>-29.980176958085284</c:v>
                      </c:pt>
                      <c:pt idx="2291">
                        <c:v>-29.980087308167406</c:v>
                      </c:pt>
                      <c:pt idx="2292">
                        <c:v>-29.990088108900338</c:v>
                      </c:pt>
                      <c:pt idx="2293">
                        <c:v>-29.989999216844581</c:v>
                      </c:pt>
                      <c:pt idx="2294">
                        <c:v>-29.990000006961072</c:v>
                      </c:pt>
                      <c:pt idx="2295">
                        <c:v>-29.989999999938124</c:v>
                      </c:pt>
                      <c:pt idx="2296">
                        <c:v>-29.990000000000549</c:v>
                      </c:pt>
                      <c:pt idx="2297">
                        <c:v>-29.990088884938441</c:v>
                      </c:pt>
                      <c:pt idx="2298">
                        <c:v>-30.000088098800546</c:v>
                      </c:pt>
                      <c:pt idx="2299">
                        <c:v>-29.99999921689955</c:v>
                      </c:pt>
                      <c:pt idx="2300">
                        <c:v>-30.000000006960892</c:v>
                      </c:pt>
                      <c:pt idx="2301">
                        <c:v>-29.999822222160347</c:v>
                      </c:pt>
                      <c:pt idx="2302">
                        <c:v>-29.979912699118653</c:v>
                      </c:pt>
                      <c:pt idx="2303">
                        <c:v>-29.990089660911792</c:v>
                      </c:pt>
                      <c:pt idx="2304">
                        <c:v>-29.989999203049535</c:v>
                      </c:pt>
                      <c:pt idx="2305">
                        <c:v>-29.990000007083687</c:v>
                      </c:pt>
                      <c:pt idx="2306">
                        <c:v>-29.989999999937034</c:v>
                      </c:pt>
                      <c:pt idx="2307">
                        <c:v>-29.990088884939006</c:v>
                      </c:pt>
                      <c:pt idx="2308">
                        <c:v>-30.000088098800543</c:v>
                      </c:pt>
                      <c:pt idx="2309">
                        <c:v>-29.99999921689955</c:v>
                      </c:pt>
                      <c:pt idx="2310">
                        <c:v>-30.000000006960892</c:v>
                      </c:pt>
                      <c:pt idx="2311">
                        <c:v>-29.999911111049236</c:v>
                      </c:pt>
                      <c:pt idx="2312">
                        <c:v>-29.989734135273547</c:v>
                      </c:pt>
                      <c:pt idx="2313">
                        <c:v>-29.96982460884972</c:v>
                      </c:pt>
                      <c:pt idx="2314">
                        <c:v>-29.969912681785985</c:v>
                      </c:pt>
                      <c:pt idx="2315">
                        <c:v>-29.960000776023943</c:v>
                      </c:pt>
                      <c:pt idx="2316">
                        <c:v>-29.969999993102928</c:v>
                      </c:pt>
                      <c:pt idx="2317">
                        <c:v>-29.960000000061296</c:v>
                      </c:pt>
                      <c:pt idx="2318">
                        <c:v>-29.970088877038073</c:v>
                      </c:pt>
                      <c:pt idx="2319">
                        <c:v>-29.969910333048588</c:v>
                      </c:pt>
                      <c:pt idx="2320">
                        <c:v>-29.960000796897898</c:v>
                      </c:pt>
                      <c:pt idx="2321">
                        <c:v>-29.970088869956022</c:v>
                      </c:pt>
                      <c:pt idx="2322">
                        <c:v>-29.970088087188763</c:v>
                      </c:pt>
                      <c:pt idx="2323">
                        <c:v>-29.980176979049073</c:v>
                      </c:pt>
                      <c:pt idx="2324">
                        <c:v>-29.990087311861256</c:v>
                      </c:pt>
                      <c:pt idx="2325">
                        <c:v>-29.989999223929058</c:v>
                      </c:pt>
                      <c:pt idx="2326">
                        <c:v>-29.990088891836546</c:v>
                      </c:pt>
                      <c:pt idx="2327">
                        <c:v>-30.00008809873923</c:v>
                      </c:pt>
                      <c:pt idx="2328">
                        <c:v>-29.999999216900097</c:v>
                      </c:pt>
                      <c:pt idx="2329">
                        <c:v>-30.000000006960889</c:v>
                      </c:pt>
                      <c:pt idx="2330">
                        <c:v>-29.999999999938126</c:v>
                      </c:pt>
                      <c:pt idx="2331">
                        <c:v>-30.000000000000551</c:v>
                      </c:pt>
                      <c:pt idx="2332">
                        <c:v>-29.999999999999996</c:v>
                      </c:pt>
                      <c:pt idx="2333">
                        <c:v>-30</c:v>
                      </c:pt>
                      <c:pt idx="2334">
                        <c:v>-30</c:v>
                      </c:pt>
                      <c:pt idx="2335">
                        <c:v>-30</c:v>
                      </c:pt>
                      <c:pt idx="2336">
                        <c:v>-30</c:v>
                      </c:pt>
                      <c:pt idx="2337">
                        <c:v>-30</c:v>
                      </c:pt>
                      <c:pt idx="2338">
                        <c:v>-30</c:v>
                      </c:pt>
                      <c:pt idx="2339">
                        <c:v>-30</c:v>
                      </c:pt>
                      <c:pt idx="2340">
                        <c:v>-30</c:v>
                      </c:pt>
                      <c:pt idx="2341">
                        <c:v>-30</c:v>
                      </c:pt>
                      <c:pt idx="2342">
                        <c:v>-30</c:v>
                      </c:pt>
                      <c:pt idx="2343">
                        <c:v>-30</c:v>
                      </c:pt>
                      <c:pt idx="2344">
                        <c:v>-30</c:v>
                      </c:pt>
                      <c:pt idx="2345">
                        <c:v>-30</c:v>
                      </c:pt>
                      <c:pt idx="2346">
                        <c:v>-30</c:v>
                      </c:pt>
                      <c:pt idx="2347">
                        <c:v>-30</c:v>
                      </c:pt>
                      <c:pt idx="2348">
                        <c:v>-30</c:v>
                      </c:pt>
                      <c:pt idx="2349">
                        <c:v>-30</c:v>
                      </c:pt>
                      <c:pt idx="2350">
                        <c:v>-29.999911111111111</c:v>
                      </c:pt>
                      <c:pt idx="2351">
                        <c:v>-29.989911905149892</c:v>
                      </c:pt>
                      <c:pt idx="2352">
                        <c:v>-29.990089667968977</c:v>
                      </c:pt>
                      <c:pt idx="2353">
                        <c:v>-30.000088091840276</c:v>
                      </c:pt>
                      <c:pt idx="2354">
                        <c:v>-29.99999921696142</c:v>
                      </c:pt>
                      <c:pt idx="2355">
                        <c:v>-30.000000006960342</c:v>
                      </c:pt>
                      <c:pt idx="2356">
                        <c:v>-29.999999999938129</c:v>
                      </c:pt>
                      <c:pt idx="2357">
                        <c:v>-30.000000000000551</c:v>
                      </c:pt>
                      <c:pt idx="2358">
                        <c:v>-29.999999999999996</c:v>
                      </c:pt>
                      <c:pt idx="2359">
                        <c:v>-30</c:v>
                      </c:pt>
                      <c:pt idx="2360">
                        <c:v>-30</c:v>
                      </c:pt>
                      <c:pt idx="2361">
                        <c:v>-30</c:v>
                      </c:pt>
                      <c:pt idx="2362">
                        <c:v>-30</c:v>
                      </c:pt>
                      <c:pt idx="2363">
                        <c:v>-30</c:v>
                      </c:pt>
                      <c:pt idx="2364">
                        <c:v>-30</c:v>
                      </c:pt>
                      <c:pt idx="2365">
                        <c:v>-30</c:v>
                      </c:pt>
                      <c:pt idx="2366">
                        <c:v>-30</c:v>
                      </c:pt>
                      <c:pt idx="2367">
                        <c:v>-30</c:v>
                      </c:pt>
                      <c:pt idx="2368">
                        <c:v>-30</c:v>
                      </c:pt>
                      <c:pt idx="2369">
                        <c:v>-30</c:v>
                      </c:pt>
                      <c:pt idx="2370">
                        <c:v>-30</c:v>
                      </c:pt>
                      <c:pt idx="2371">
                        <c:v>-30</c:v>
                      </c:pt>
                      <c:pt idx="2372">
                        <c:v>-30</c:v>
                      </c:pt>
                      <c:pt idx="2373">
                        <c:v>-30</c:v>
                      </c:pt>
                      <c:pt idx="2374">
                        <c:v>-30</c:v>
                      </c:pt>
                      <c:pt idx="2375">
                        <c:v>-30</c:v>
                      </c:pt>
                      <c:pt idx="2376">
                        <c:v>-30</c:v>
                      </c:pt>
                      <c:pt idx="2377">
                        <c:v>-30</c:v>
                      </c:pt>
                      <c:pt idx="2378">
                        <c:v>-30</c:v>
                      </c:pt>
                      <c:pt idx="2379">
                        <c:v>-30.000088888888889</c:v>
                      </c:pt>
                      <c:pt idx="2380">
                        <c:v>-30.010088102681109</c:v>
                      </c:pt>
                      <c:pt idx="2381">
                        <c:v>-30.009999216830252</c:v>
                      </c:pt>
                      <c:pt idx="2382">
                        <c:v>-30.010000006961821</c:v>
                      </c:pt>
                      <c:pt idx="2383">
                        <c:v>-30.009999999938117</c:v>
                      </c:pt>
                      <c:pt idx="2384">
                        <c:v>-30.009911107160871</c:v>
                      </c:pt>
                      <c:pt idx="2385">
                        <c:v>-30.00000079015857</c:v>
                      </c:pt>
                      <c:pt idx="2386">
                        <c:v>-30.01008888581574</c:v>
                      </c:pt>
                      <c:pt idx="2387">
                        <c:v>-30.009910317029064</c:v>
                      </c:pt>
                      <c:pt idx="2388">
                        <c:v>-29.999911908293075</c:v>
                      </c:pt>
                      <c:pt idx="2389">
                        <c:v>-30.000000783037393</c:v>
                      </c:pt>
                      <c:pt idx="2390">
                        <c:v>-29.999999993039669</c:v>
                      </c:pt>
                      <c:pt idx="2391">
                        <c:v>-30.000000000061871</c:v>
                      </c:pt>
                      <c:pt idx="2392">
                        <c:v>-29.999999999999449</c:v>
                      </c:pt>
                      <c:pt idx="2393">
                        <c:v>-30.000000000000004</c:v>
                      </c:pt>
                      <c:pt idx="2394">
                        <c:v>-30</c:v>
                      </c:pt>
                      <c:pt idx="2395">
                        <c:v>-30</c:v>
                      </c:pt>
                      <c:pt idx="2396">
                        <c:v>-30</c:v>
                      </c:pt>
                      <c:pt idx="2397">
                        <c:v>-30</c:v>
                      </c:pt>
                      <c:pt idx="2398">
                        <c:v>-30</c:v>
                      </c:pt>
                      <c:pt idx="2399">
                        <c:v>-30</c:v>
                      </c:pt>
                      <c:pt idx="2400">
                        <c:v>-30</c:v>
                      </c:pt>
                      <c:pt idx="2401">
                        <c:v>-30</c:v>
                      </c:pt>
                      <c:pt idx="2402">
                        <c:v>-30</c:v>
                      </c:pt>
                      <c:pt idx="2403">
                        <c:v>-30</c:v>
                      </c:pt>
                      <c:pt idx="2404">
                        <c:v>-30</c:v>
                      </c:pt>
                      <c:pt idx="2405">
                        <c:v>-30</c:v>
                      </c:pt>
                      <c:pt idx="2406">
                        <c:v>-30</c:v>
                      </c:pt>
                      <c:pt idx="2407">
                        <c:v>-29.999911111111111</c:v>
                      </c:pt>
                      <c:pt idx="2408">
                        <c:v>-29.989911905149892</c:v>
                      </c:pt>
                      <c:pt idx="2409">
                        <c:v>-29.990000783030531</c:v>
                      </c:pt>
                      <c:pt idx="2410">
                        <c:v>-29.990088877978483</c:v>
                      </c:pt>
                      <c:pt idx="2411">
                        <c:v>-30.000088098862413</c:v>
                      </c:pt>
                      <c:pt idx="2412">
                        <c:v>-29.999910328010113</c:v>
                      </c:pt>
                      <c:pt idx="2413">
                        <c:v>-29.989911912110482</c:v>
                      </c:pt>
                      <c:pt idx="2414">
                        <c:v>-29.989911898030215</c:v>
                      </c:pt>
                      <c:pt idx="2415">
                        <c:v>-29.979911902070658</c:v>
                      </c:pt>
                      <c:pt idx="2416">
                        <c:v>-29.980000783023105</c:v>
                      </c:pt>
                      <c:pt idx="2417">
                        <c:v>-29.979999993040412</c:v>
                      </c:pt>
                      <c:pt idx="2418">
                        <c:v>-29.980000000061857</c:v>
                      </c:pt>
                      <c:pt idx="2419">
                        <c:v>-29.97999999999945</c:v>
                      </c:pt>
                      <c:pt idx="2420">
                        <c:v>-29.980088880988362</c:v>
                      </c:pt>
                      <c:pt idx="2421">
                        <c:v>-29.990088094920328</c:v>
                      </c:pt>
                      <c:pt idx="2422">
                        <c:v>-29.98999921696884</c:v>
                      </c:pt>
                      <c:pt idx="2423">
                        <c:v>-29.990000006959967</c:v>
                      </c:pt>
                      <c:pt idx="2424">
                        <c:v>-29.989999999938135</c:v>
                      </c:pt>
                      <c:pt idx="2425">
                        <c:v>-29.990000000000549</c:v>
                      </c:pt>
                      <c:pt idx="2426">
                        <c:v>-29.990088884938441</c:v>
                      </c:pt>
                      <c:pt idx="2427">
                        <c:v>-30.000088098800546</c:v>
                      </c:pt>
                      <c:pt idx="2428">
                        <c:v>-29.99999921689955</c:v>
                      </c:pt>
                      <c:pt idx="2429">
                        <c:v>-30.000000006960892</c:v>
                      </c:pt>
                      <c:pt idx="2430">
                        <c:v>-29.999999999938126</c:v>
                      </c:pt>
                      <c:pt idx="2431">
                        <c:v>-30.000000000000551</c:v>
                      </c:pt>
                      <c:pt idx="2432">
                        <c:v>-29.999999999999996</c:v>
                      </c:pt>
                      <c:pt idx="2433">
                        <c:v>-30</c:v>
                      </c:pt>
                      <c:pt idx="2434">
                        <c:v>-30</c:v>
                      </c:pt>
                      <c:pt idx="2435">
                        <c:v>-30</c:v>
                      </c:pt>
                      <c:pt idx="2436">
                        <c:v>-30</c:v>
                      </c:pt>
                      <c:pt idx="2437">
                        <c:v>-30</c:v>
                      </c:pt>
                      <c:pt idx="2438">
                        <c:v>-30</c:v>
                      </c:pt>
                      <c:pt idx="2439">
                        <c:v>-30</c:v>
                      </c:pt>
                      <c:pt idx="2440">
                        <c:v>-30</c:v>
                      </c:pt>
                      <c:pt idx="2441">
                        <c:v>-29.999911111111111</c:v>
                      </c:pt>
                      <c:pt idx="2442">
                        <c:v>-29.990000790088342</c:v>
                      </c:pt>
                      <c:pt idx="2443">
                        <c:v>-30.000088881865882</c:v>
                      </c:pt>
                      <c:pt idx="2444">
                        <c:v>-29.99999920993897</c:v>
                      </c:pt>
                      <c:pt idx="2445">
                        <c:v>-30.000000007022766</c:v>
                      </c:pt>
                      <c:pt idx="2446">
                        <c:v>-29.999999999937575</c:v>
                      </c:pt>
                      <c:pt idx="2447">
                        <c:v>-30.000000000000554</c:v>
                      </c:pt>
                      <c:pt idx="2448">
                        <c:v>-29.999999999999996</c:v>
                      </c:pt>
                      <c:pt idx="2449">
                        <c:v>-30</c:v>
                      </c:pt>
                      <c:pt idx="2450">
                        <c:v>-30</c:v>
                      </c:pt>
                      <c:pt idx="2451">
                        <c:v>-30</c:v>
                      </c:pt>
                      <c:pt idx="2452">
                        <c:v>-30</c:v>
                      </c:pt>
                      <c:pt idx="2453">
                        <c:v>-30</c:v>
                      </c:pt>
                      <c:pt idx="2454">
                        <c:v>-30</c:v>
                      </c:pt>
                      <c:pt idx="2455">
                        <c:v>-30</c:v>
                      </c:pt>
                      <c:pt idx="2456">
                        <c:v>-30</c:v>
                      </c:pt>
                      <c:pt idx="2457">
                        <c:v>-30</c:v>
                      </c:pt>
                      <c:pt idx="2458">
                        <c:v>-30</c:v>
                      </c:pt>
                      <c:pt idx="2459">
                        <c:v>-30</c:v>
                      </c:pt>
                      <c:pt idx="2460">
                        <c:v>-30</c:v>
                      </c:pt>
                      <c:pt idx="2461">
                        <c:v>-30</c:v>
                      </c:pt>
                      <c:pt idx="2462">
                        <c:v>-30</c:v>
                      </c:pt>
                      <c:pt idx="2463">
                        <c:v>-30</c:v>
                      </c:pt>
                      <c:pt idx="2464">
                        <c:v>-30</c:v>
                      </c:pt>
                      <c:pt idx="2465">
                        <c:v>-30</c:v>
                      </c:pt>
                      <c:pt idx="2466">
                        <c:v>-30</c:v>
                      </c:pt>
                      <c:pt idx="2467">
                        <c:v>-30</c:v>
                      </c:pt>
                      <c:pt idx="2468">
                        <c:v>-30</c:v>
                      </c:pt>
                      <c:pt idx="2469">
                        <c:v>-30</c:v>
                      </c:pt>
                      <c:pt idx="2470">
                        <c:v>-30</c:v>
                      </c:pt>
                      <c:pt idx="2471">
                        <c:v>-30</c:v>
                      </c:pt>
                      <c:pt idx="2472">
                        <c:v>-30</c:v>
                      </c:pt>
                      <c:pt idx="2473">
                        <c:v>-30</c:v>
                      </c:pt>
                      <c:pt idx="2474">
                        <c:v>-30</c:v>
                      </c:pt>
                      <c:pt idx="2475">
                        <c:v>-30</c:v>
                      </c:pt>
                      <c:pt idx="2476">
                        <c:v>-30</c:v>
                      </c:pt>
                      <c:pt idx="2477">
                        <c:v>-30</c:v>
                      </c:pt>
                      <c:pt idx="2478">
                        <c:v>-30</c:v>
                      </c:pt>
                      <c:pt idx="2479">
                        <c:v>-30</c:v>
                      </c:pt>
                      <c:pt idx="2480">
                        <c:v>-30</c:v>
                      </c:pt>
                      <c:pt idx="2481">
                        <c:v>-30</c:v>
                      </c:pt>
                      <c:pt idx="2482">
                        <c:v>-30</c:v>
                      </c:pt>
                      <c:pt idx="2483">
                        <c:v>-30</c:v>
                      </c:pt>
                      <c:pt idx="2484">
                        <c:v>-30</c:v>
                      </c:pt>
                      <c:pt idx="2485">
                        <c:v>-30</c:v>
                      </c:pt>
                      <c:pt idx="2486">
                        <c:v>-30</c:v>
                      </c:pt>
                      <c:pt idx="2487">
                        <c:v>-30</c:v>
                      </c:pt>
                      <c:pt idx="2488">
                        <c:v>-30</c:v>
                      </c:pt>
                      <c:pt idx="2489">
                        <c:v>-30</c:v>
                      </c:pt>
                      <c:pt idx="2490">
                        <c:v>-30</c:v>
                      </c:pt>
                      <c:pt idx="2491">
                        <c:v>-30</c:v>
                      </c:pt>
                      <c:pt idx="2492">
                        <c:v>-30</c:v>
                      </c:pt>
                      <c:pt idx="2493">
                        <c:v>-30</c:v>
                      </c:pt>
                      <c:pt idx="2494">
                        <c:v>-30</c:v>
                      </c:pt>
                      <c:pt idx="2495">
                        <c:v>-30</c:v>
                      </c:pt>
                      <c:pt idx="2496">
                        <c:v>-30</c:v>
                      </c:pt>
                      <c:pt idx="2497">
                        <c:v>-30</c:v>
                      </c:pt>
                      <c:pt idx="2498">
                        <c:v>-30</c:v>
                      </c:pt>
                      <c:pt idx="2499">
                        <c:v>-30</c:v>
                      </c:pt>
                      <c:pt idx="2500">
                        <c:v>-30</c:v>
                      </c:pt>
                      <c:pt idx="2501">
                        <c:v>-30</c:v>
                      </c:pt>
                      <c:pt idx="2502">
                        <c:v>-30</c:v>
                      </c:pt>
                      <c:pt idx="2503">
                        <c:v>-30</c:v>
                      </c:pt>
                      <c:pt idx="2504">
                        <c:v>-30</c:v>
                      </c:pt>
                      <c:pt idx="2505">
                        <c:v>-30</c:v>
                      </c:pt>
                      <c:pt idx="2506">
                        <c:v>-30</c:v>
                      </c:pt>
                      <c:pt idx="2507">
                        <c:v>-30</c:v>
                      </c:pt>
                      <c:pt idx="2508">
                        <c:v>-30</c:v>
                      </c:pt>
                      <c:pt idx="2509">
                        <c:v>-30</c:v>
                      </c:pt>
                      <c:pt idx="2510">
                        <c:v>-30</c:v>
                      </c:pt>
                      <c:pt idx="2511">
                        <c:v>-30</c:v>
                      </c:pt>
                      <c:pt idx="2512">
                        <c:v>-30</c:v>
                      </c:pt>
                      <c:pt idx="2513">
                        <c:v>-30</c:v>
                      </c:pt>
                      <c:pt idx="2514">
                        <c:v>-30</c:v>
                      </c:pt>
                      <c:pt idx="2515">
                        <c:v>-30</c:v>
                      </c:pt>
                      <c:pt idx="2516">
                        <c:v>-30.000088888888889</c:v>
                      </c:pt>
                      <c:pt idx="2517">
                        <c:v>-30.010088102681109</c:v>
                      </c:pt>
                      <c:pt idx="2518">
                        <c:v>-30.009910323990567</c:v>
                      </c:pt>
                      <c:pt idx="2519">
                        <c:v>-29.999911908231194</c:v>
                      </c:pt>
                      <c:pt idx="2520">
                        <c:v>-30.000089671926833</c:v>
                      </c:pt>
                      <c:pt idx="2521">
                        <c:v>-30.010088095720462</c:v>
                      </c:pt>
                      <c:pt idx="2522">
                        <c:v>-30.009999216892126</c:v>
                      </c:pt>
                      <c:pt idx="2523">
                        <c:v>-30.010088899800952</c:v>
                      </c:pt>
                      <c:pt idx="2524">
                        <c:v>-30.019999209709297</c:v>
                      </c:pt>
                      <c:pt idx="2525">
                        <c:v>-30.009911114185439</c:v>
                      </c:pt>
                      <c:pt idx="2526">
                        <c:v>-30.010089682970928</c:v>
                      </c:pt>
                      <c:pt idx="2527">
                        <c:v>-30.020088099537993</c:v>
                      </c:pt>
                      <c:pt idx="2528">
                        <c:v>-30.019910320032555</c:v>
                      </c:pt>
                      <c:pt idx="2529">
                        <c:v>-30.009911904351018</c:v>
                      </c:pt>
                      <c:pt idx="2530">
                        <c:v>-30.010000783107241</c:v>
                      </c:pt>
                      <c:pt idx="2531">
                        <c:v>-30.00999999303874</c:v>
                      </c:pt>
                      <c:pt idx="2532">
                        <c:v>-30.009911107222202</c:v>
                      </c:pt>
                      <c:pt idx="2533">
                        <c:v>-29.999911901269137</c:v>
                      </c:pt>
                      <c:pt idx="2534">
                        <c:v>-30.000089671988718</c:v>
                      </c:pt>
                      <c:pt idx="2535">
                        <c:v>-30.010088095719912</c:v>
                      </c:pt>
                      <c:pt idx="2536">
                        <c:v>-30.00999921689213</c:v>
                      </c:pt>
                      <c:pt idx="2537">
                        <c:v>-30.01000000696127</c:v>
                      </c:pt>
                      <c:pt idx="2538">
                        <c:v>-30.00999999993812</c:v>
                      </c:pt>
                      <c:pt idx="2539">
                        <c:v>-30.010000000000552</c:v>
                      </c:pt>
                      <c:pt idx="2540">
                        <c:v>-30.009999999999998</c:v>
                      </c:pt>
                      <c:pt idx="2541">
                        <c:v>-30.01</c:v>
                      </c:pt>
                      <c:pt idx="2542">
                        <c:v>-30.01</c:v>
                      </c:pt>
                      <c:pt idx="2543">
                        <c:v>-30.01</c:v>
                      </c:pt>
                      <c:pt idx="2544">
                        <c:v>-30.01</c:v>
                      </c:pt>
                      <c:pt idx="2545">
                        <c:v>-30.01</c:v>
                      </c:pt>
                      <c:pt idx="2546">
                        <c:v>-30.00991110716032</c:v>
                      </c:pt>
                      <c:pt idx="2547">
                        <c:v>-29.999911901269687</c:v>
                      </c:pt>
                      <c:pt idx="2548">
                        <c:v>-30.000089671988714</c:v>
                      </c:pt>
                      <c:pt idx="2549">
                        <c:v>-30.00999920288023</c:v>
                      </c:pt>
                      <c:pt idx="2550">
                        <c:v>-29.999911118196621</c:v>
                      </c:pt>
                      <c:pt idx="2551">
                        <c:v>-30.000089678949362</c:v>
                      </c:pt>
                      <c:pt idx="2552">
                        <c:v>-30.010088095658038</c:v>
                      </c:pt>
                      <c:pt idx="2553">
                        <c:v>-30.00999921689268</c:v>
                      </c:pt>
                      <c:pt idx="2554">
                        <c:v>-30.010000006961263</c:v>
                      </c:pt>
                      <c:pt idx="2555">
                        <c:v>-30.00999999993812</c:v>
                      </c:pt>
                      <c:pt idx="2556">
                        <c:v>-30.010000000000552</c:v>
                      </c:pt>
                      <c:pt idx="2557">
                        <c:v>-30.009999999999998</c:v>
                      </c:pt>
                      <c:pt idx="2558">
                        <c:v>-30.01</c:v>
                      </c:pt>
                      <c:pt idx="2559">
                        <c:v>-30.01</c:v>
                      </c:pt>
                      <c:pt idx="2560">
                        <c:v>-30.01</c:v>
                      </c:pt>
                      <c:pt idx="2561">
                        <c:v>-30.01</c:v>
                      </c:pt>
                      <c:pt idx="2562">
                        <c:v>-30.01</c:v>
                      </c:pt>
                      <c:pt idx="2563">
                        <c:v>-30.01</c:v>
                      </c:pt>
                      <c:pt idx="2564">
                        <c:v>-30.010177785679364</c:v>
                      </c:pt>
                      <c:pt idx="2565">
                        <c:v>-30.030087320214434</c:v>
                      </c:pt>
                      <c:pt idx="2566">
                        <c:v>-30.019910326960488</c:v>
                      </c:pt>
                      <c:pt idx="2567">
                        <c:v>-30.02008969395537</c:v>
                      </c:pt>
                      <c:pt idx="2568">
                        <c:v>-30.030088103356402</c:v>
                      </c:pt>
                      <c:pt idx="2569">
                        <c:v>-30.030088117496945</c:v>
                      </c:pt>
                      <c:pt idx="2570">
                        <c:v>-30.040088121288257</c:v>
                      </c:pt>
                      <c:pt idx="2571">
                        <c:v>-30.039999216560382</c:v>
                      </c:pt>
                      <c:pt idx="2572">
                        <c:v>-30.040088911659314</c:v>
                      </c:pt>
                      <c:pt idx="2573">
                        <c:v>-30.050177026791204</c:v>
                      </c:pt>
                      <c:pt idx="2574">
                        <c:v>-30.060087338607705</c:v>
                      </c:pt>
                      <c:pt idx="2575">
                        <c:v>-30.05999922344974</c:v>
                      </c:pt>
                      <c:pt idx="2576">
                        <c:v>-30.060000006904509</c:v>
                      </c:pt>
                      <c:pt idx="2577">
                        <c:v>-30.059999999938608</c:v>
                      </c:pt>
                      <c:pt idx="2578">
                        <c:v>-30.060000000000546</c:v>
                      </c:pt>
                      <c:pt idx="2579">
                        <c:v>-30.059999999999995</c:v>
                      </c:pt>
                      <c:pt idx="2580">
                        <c:v>-30.06</c:v>
                      </c:pt>
                      <c:pt idx="2581">
                        <c:v>-30.06</c:v>
                      </c:pt>
                      <c:pt idx="2582">
                        <c:v>-30.06</c:v>
                      </c:pt>
                      <c:pt idx="2583">
                        <c:v>-30.06</c:v>
                      </c:pt>
                      <c:pt idx="2584">
                        <c:v>-30.06</c:v>
                      </c:pt>
                      <c:pt idx="2585">
                        <c:v>-30.06</c:v>
                      </c:pt>
                      <c:pt idx="2586">
                        <c:v>-30.06</c:v>
                      </c:pt>
                      <c:pt idx="2587">
                        <c:v>-30.06</c:v>
                      </c:pt>
                      <c:pt idx="2588">
                        <c:v>-30.06</c:v>
                      </c:pt>
                      <c:pt idx="2589">
                        <c:v>-30.059911087401083</c:v>
                      </c:pt>
                      <c:pt idx="2590">
                        <c:v>-30.049911881863515</c:v>
                      </c:pt>
                      <c:pt idx="2591">
                        <c:v>-30.050000783446425</c:v>
                      </c:pt>
                      <c:pt idx="2592">
                        <c:v>-30.049999993034486</c:v>
                      </c:pt>
                      <c:pt idx="2593">
                        <c:v>-30.049911091415563</c:v>
                      </c:pt>
                      <c:pt idx="2594">
                        <c:v>-30.040000790439048</c:v>
                      </c:pt>
                      <c:pt idx="2595">
                        <c:v>-30.049999992972314</c:v>
                      </c:pt>
                      <c:pt idx="2596">
                        <c:v>-30.039911095368311</c:v>
                      </c:pt>
                      <c:pt idx="2597">
                        <c:v>-30.039911885709742</c:v>
                      </c:pt>
                      <c:pt idx="2598">
                        <c:v>-30.02982298185794</c:v>
                      </c:pt>
                      <c:pt idx="2599">
                        <c:v>-30.019912676843649</c:v>
                      </c:pt>
                      <c:pt idx="2600">
                        <c:v>-30.020000776274838</c:v>
                      </c:pt>
                      <c:pt idx="2601">
                        <c:v>-30.019911096308341</c:v>
                      </c:pt>
                      <c:pt idx="2602">
                        <c:v>-30.009911897450479</c:v>
                      </c:pt>
                      <c:pt idx="2603">
                        <c:v>-30.010000783168582</c:v>
                      </c:pt>
                      <c:pt idx="2604">
                        <c:v>-30.009911100198511</c:v>
                      </c:pt>
                      <c:pt idx="2605">
                        <c:v>-29.999911901331568</c:v>
                      </c:pt>
                      <c:pt idx="2606">
                        <c:v>-30.000089671988164</c:v>
                      </c:pt>
                      <c:pt idx="2607">
                        <c:v>-30.010088095719915</c:v>
                      </c:pt>
                      <c:pt idx="2608">
                        <c:v>-30.00999921689213</c:v>
                      </c:pt>
                      <c:pt idx="2609">
                        <c:v>-30.010088899800952</c:v>
                      </c:pt>
                      <c:pt idx="2610">
                        <c:v>-30.019999209709297</c:v>
                      </c:pt>
                      <c:pt idx="2611">
                        <c:v>-30.009911114185439</c:v>
                      </c:pt>
                      <c:pt idx="2612">
                        <c:v>-30.010000790131247</c:v>
                      </c:pt>
                      <c:pt idx="2613">
                        <c:v>-30.00991110013662</c:v>
                      </c:pt>
                      <c:pt idx="2614">
                        <c:v>-29.999911901332119</c:v>
                      </c:pt>
                      <c:pt idx="2615">
                        <c:v>-30.000000783099271</c:v>
                      </c:pt>
                      <c:pt idx="2616">
                        <c:v>-29.999999993039118</c:v>
                      </c:pt>
                      <c:pt idx="2617">
                        <c:v>-30.000000000061874</c:v>
                      </c:pt>
                      <c:pt idx="2618">
                        <c:v>-29.999999999999449</c:v>
                      </c:pt>
                      <c:pt idx="2619">
                        <c:v>-30.000000000000004</c:v>
                      </c:pt>
                      <c:pt idx="2620">
                        <c:v>-30</c:v>
                      </c:pt>
                      <c:pt idx="2621">
                        <c:v>-30</c:v>
                      </c:pt>
                      <c:pt idx="2622">
                        <c:v>-30</c:v>
                      </c:pt>
                      <c:pt idx="2623">
                        <c:v>-30</c:v>
                      </c:pt>
                      <c:pt idx="2624">
                        <c:v>-30</c:v>
                      </c:pt>
                      <c:pt idx="2625">
                        <c:v>-30</c:v>
                      </c:pt>
                      <c:pt idx="2626">
                        <c:v>-30</c:v>
                      </c:pt>
                      <c:pt idx="2627">
                        <c:v>-30.000088888888889</c:v>
                      </c:pt>
                      <c:pt idx="2628">
                        <c:v>-30.009999209841428</c:v>
                      </c:pt>
                      <c:pt idx="2629">
                        <c:v>-29.999911118134744</c:v>
                      </c:pt>
                      <c:pt idx="2630">
                        <c:v>-30.000000790061023</c:v>
                      </c:pt>
                      <c:pt idx="2631">
                        <c:v>-29.999999992977234</c:v>
                      </c:pt>
                      <c:pt idx="2632">
                        <c:v>-30.000000000062425</c:v>
                      </c:pt>
                      <c:pt idx="2633">
                        <c:v>-29.999999999999446</c:v>
                      </c:pt>
                      <c:pt idx="2634">
                        <c:v>-30.000000000000004</c:v>
                      </c:pt>
                      <c:pt idx="2635">
                        <c:v>-30</c:v>
                      </c:pt>
                      <c:pt idx="2636">
                        <c:v>-30</c:v>
                      </c:pt>
                      <c:pt idx="2637">
                        <c:v>-29.999822222222221</c:v>
                      </c:pt>
                      <c:pt idx="2638">
                        <c:v>-29.979646056153033</c:v>
                      </c:pt>
                      <c:pt idx="2639">
                        <c:v>-29.959647653251395</c:v>
                      </c:pt>
                      <c:pt idx="2640">
                        <c:v>-29.939825400753122</c:v>
                      </c:pt>
                      <c:pt idx="2641">
                        <c:v>-29.940001551579552</c:v>
                      </c:pt>
                      <c:pt idx="2642">
                        <c:v>-29.939733390637347</c:v>
                      </c:pt>
                      <c:pt idx="2643">
                        <c:v>-29.909469248828138</c:v>
                      </c:pt>
                      <c:pt idx="2644">
                        <c:v>-29.879649349246375</c:v>
                      </c:pt>
                      <c:pt idx="2645">
                        <c:v>-29.869825439974715</c:v>
                      </c:pt>
                      <c:pt idx="2646">
                        <c:v>-29.859557382606603</c:v>
                      </c:pt>
                      <c:pt idx="2647">
                        <c:v>-29.819471024224118</c:v>
                      </c:pt>
                      <c:pt idx="2648">
                        <c:v>-29.799560648097476</c:v>
                      </c:pt>
                      <c:pt idx="2649">
                        <c:v>-29.769559910774785</c:v>
                      </c:pt>
                      <c:pt idx="2650">
                        <c:v>-29.749471166164042</c:v>
                      </c:pt>
                      <c:pt idx="2651">
                        <c:v>-29.709383273415028</c:v>
                      </c:pt>
                      <c:pt idx="2652">
                        <c:v>-29.679384135687776</c:v>
                      </c:pt>
                      <c:pt idx="2653">
                        <c:v>-29.639206743559747</c:v>
                      </c:pt>
                      <c:pt idx="2654">
                        <c:v>-29.589385947885543</c:v>
                      </c:pt>
                      <c:pt idx="2655">
                        <c:v>-29.569384412474953</c:v>
                      </c:pt>
                      <c:pt idx="2656">
                        <c:v>-29.519295862937067</c:v>
                      </c:pt>
                      <c:pt idx="2657">
                        <c:v>-29.489385429799679</c:v>
                      </c:pt>
                      <c:pt idx="2658">
                        <c:v>-29.449296072446909</c:v>
                      </c:pt>
                      <c:pt idx="2659">
                        <c:v>-29.409296989472523</c:v>
                      </c:pt>
                      <c:pt idx="2660">
                        <c:v>-29.369297105974628</c:v>
                      </c:pt>
                      <c:pt idx="2661">
                        <c:v>-29.329031354579918</c:v>
                      </c:pt>
                      <c:pt idx="2662">
                        <c:v>-29.258856814436257</c:v>
                      </c:pt>
                      <c:pt idx="2663">
                        <c:v>-29.199035812095339</c:v>
                      </c:pt>
                      <c:pt idx="2664">
                        <c:v>-29.149122994801015</c:v>
                      </c:pt>
                      <c:pt idx="2665">
                        <c:v>-29.099210951794593</c:v>
                      </c:pt>
                      <c:pt idx="2666">
                        <c:v>-29.059210312899047</c:v>
                      </c:pt>
                      <c:pt idx="2667">
                        <c:v>-29.009121993779381</c:v>
                      </c:pt>
                      <c:pt idx="2668">
                        <c:v>-28.95912296944099</c:v>
                      </c:pt>
                      <c:pt idx="2669">
                        <c:v>-28.909123154766323</c:v>
                      </c:pt>
                      <c:pt idx="2670">
                        <c:v>-28.859211787788393</c:v>
                      </c:pt>
                      <c:pt idx="2671">
                        <c:v>-28.819211143445148</c:v>
                      </c:pt>
                      <c:pt idx="2672">
                        <c:v>-28.769034512280022</c:v>
                      </c:pt>
                      <c:pt idx="2673">
                        <c:v>-28.709036329380176</c:v>
                      </c:pt>
                      <c:pt idx="2674">
                        <c:v>-28.65921325148555</c:v>
                      </c:pt>
                      <c:pt idx="2675">
                        <c:v>-28.619211827445131</c:v>
                      </c:pt>
                      <c:pt idx="2676">
                        <c:v>-28.569035359029765</c:v>
                      </c:pt>
                      <c:pt idx="2677">
                        <c:v>-28.508948868744497</c:v>
                      </c:pt>
                      <c:pt idx="2678">
                        <c:v>-28.448949910670983</c:v>
                      </c:pt>
                      <c:pt idx="2679">
                        <c:v>-28.388950179509546</c:v>
                      </c:pt>
                      <c:pt idx="2680">
                        <c:v>-28.329038689023605</c:v>
                      </c:pt>
                      <c:pt idx="2681">
                        <c:v>-28.279126334782784</c:v>
                      </c:pt>
                      <c:pt idx="2682">
                        <c:v>-28.228596583897492</c:v>
                      </c:pt>
                      <c:pt idx="2683">
                        <c:v>-28.118513781876786</c:v>
                      </c:pt>
                      <c:pt idx="2684">
                        <c:v>-28.059043678665049</c:v>
                      </c:pt>
                      <c:pt idx="2685">
                        <c:v>-28.00903922041795</c:v>
                      </c:pt>
                      <c:pt idx="2686">
                        <c:v>-27.949039513583632</c:v>
                      </c:pt>
                      <c:pt idx="2687">
                        <c:v>-27.899127789400406</c:v>
                      </c:pt>
                      <c:pt idx="2688">
                        <c:v>-27.849127204143514</c:v>
                      </c:pt>
                      <c:pt idx="2689">
                        <c:v>-27.799039373202962</c:v>
                      </c:pt>
                      <c:pt idx="2690">
                        <c:v>-27.738952394849925</c:v>
                      </c:pt>
                      <c:pt idx="2691">
                        <c:v>-27.679129400010119</c:v>
                      </c:pt>
                      <c:pt idx="2692">
                        <c:v>-27.639127996129396</c:v>
                      </c:pt>
                      <c:pt idx="2693">
                        <c:v>-27.57904029552256</c:v>
                      </c:pt>
                      <c:pt idx="2694">
                        <c:v>-27.529041277570471</c:v>
                      </c:pt>
                      <c:pt idx="2695">
                        <c:v>-27.469041521754754</c:v>
                      </c:pt>
                      <c:pt idx="2696">
                        <c:v>-27.419217492558619</c:v>
                      </c:pt>
                      <c:pt idx="2697">
                        <c:v>-27.379128218148153</c:v>
                      </c:pt>
                      <c:pt idx="2698">
                        <c:v>-27.319041389510293</c:v>
                      </c:pt>
                      <c:pt idx="2699">
                        <c:v>-27.269130185838403</c:v>
                      </c:pt>
                      <c:pt idx="2700">
                        <c:v>-27.219041793082461</c:v>
                      </c:pt>
                      <c:pt idx="2701">
                        <c:v>-27.159042821338812</c:v>
                      </c:pt>
                      <c:pt idx="2702">
                        <c:v>-27.109130783962975</c:v>
                      </c:pt>
                      <c:pt idx="2703">
                        <c:v>-27.059130202825628</c:v>
                      </c:pt>
                      <c:pt idx="2704">
                        <c:v>-27.009130398676913</c:v>
                      </c:pt>
                      <c:pt idx="2705">
                        <c:v>-26.959042883716219</c:v>
                      </c:pt>
                      <c:pt idx="2706">
                        <c:v>-26.898956221975304</c:v>
                      </c:pt>
                      <c:pt idx="2707">
                        <c:v>-26.83904491390274</c:v>
                      </c:pt>
                      <c:pt idx="2708">
                        <c:v>-26.78921962303227</c:v>
                      </c:pt>
                      <c:pt idx="2709">
                        <c:v>-26.74913060571275</c:v>
                      </c:pt>
                      <c:pt idx="2710">
                        <c:v>-26.689044013790788</c:v>
                      </c:pt>
                      <c:pt idx="2711">
                        <c:v>-26.639044981487206</c:v>
                      </c:pt>
                      <c:pt idx="2712">
                        <c:v>-26.5790452238728</c:v>
                      </c:pt>
                      <c:pt idx="2713">
                        <c:v>-26.52913296954635</c:v>
                      </c:pt>
                      <c:pt idx="2714">
                        <c:v>-26.479044871612583</c:v>
                      </c:pt>
                      <c:pt idx="2715">
                        <c:v>-26.418958396433524</c:v>
                      </c:pt>
                      <c:pt idx="2716">
                        <c:v>-26.35913437371909</c:v>
                      </c:pt>
                      <c:pt idx="2717">
                        <c:v>-26.319132986061579</c:v>
                      </c:pt>
                      <c:pt idx="2718">
                        <c:v>-26.258696048036537</c:v>
                      </c:pt>
                      <c:pt idx="2719">
                        <c:v>-26.168787780902537</c:v>
                      </c:pt>
                      <c:pt idx="2720">
                        <c:v>-26.118962008206026</c:v>
                      </c:pt>
                      <c:pt idx="2721">
                        <c:v>-26.048786092961731</c:v>
                      </c:pt>
                      <c:pt idx="2722">
                        <c:v>-25.979049986088885</c:v>
                      </c:pt>
                      <c:pt idx="2723">
                        <c:v>-25.939222474582305</c:v>
                      </c:pt>
                      <c:pt idx="2724">
                        <c:v>-25.889133844226947</c:v>
                      </c:pt>
                      <c:pt idx="2725">
                        <c:v>-25.839222082001861</c:v>
                      </c:pt>
                      <c:pt idx="2726">
                        <c:v>-25.799046927731222</c:v>
                      </c:pt>
                      <c:pt idx="2727">
                        <c:v>-25.728874279864517</c:v>
                      </c:pt>
                      <c:pt idx="2728">
                        <c:v>-25.669050501200328</c:v>
                      </c:pt>
                      <c:pt idx="2729">
                        <c:v>-25.619049171669715</c:v>
                      </c:pt>
                      <c:pt idx="2730">
                        <c:v>-25.559049431906644</c:v>
                      </c:pt>
                      <c:pt idx="2731">
                        <c:v>-25.509049636743157</c:v>
                      </c:pt>
                      <c:pt idx="2732">
                        <c:v>-25.448962756377753</c:v>
                      </c:pt>
                      <c:pt idx="2733">
                        <c:v>-25.389050888407493</c:v>
                      </c:pt>
                      <c:pt idx="2734">
                        <c:v>-25.339050327541518</c:v>
                      </c:pt>
                      <c:pt idx="2735">
                        <c:v>-25.279050580467164</c:v>
                      </c:pt>
                      <c:pt idx="2736">
                        <c:v>-25.228963741302458</c:v>
                      </c:pt>
                      <c:pt idx="2737">
                        <c:v>-25.158877795498586</c:v>
                      </c:pt>
                      <c:pt idx="2738">
                        <c:v>-25.098965830400189</c:v>
                      </c:pt>
                      <c:pt idx="2739">
                        <c:v>-25.03913927787093</c:v>
                      </c:pt>
                      <c:pt idx="2740">
                        <c:v>-24.999050962801121</c:v>
                      </c:pt>
                      <c:pt idx="2741">
                        <c:v>-24.928878159144599</c:v>
                      </c:pt>
                      <c:pt idx="2742">
                        <c:v>-24.869053768225399</c:v>
                      </c:pt>
                      <c:pt idx="2743">
                        <c:v>-24.819052447925749</c:v>
                      </c:pt>
                      <c:pt idx="2744">
                        <c:v>-24.758965840445398</c:v>
                      </c:pt>
                      <c:pt idx="2745">
                        <c:v>-24.698966862002209</c:v>
                      </c:pt>
                      <c:pt idx="2746">
                        <c:v>-24.638967122226063</c:v>
                      </c:pt>
                      <c:pt idx="2747">
                        <c:v>-24.57896738892261</c:v>
                      </c:pt>
                      <c:pt idx="2748">
                        <c:v>-24.518880879998935</c:v>
                      </c:pt>
                      <c:pt idx="2749">
                        <c:v>-24.448881970245075</c:v>
                      </c:pt>
                      <c:pt idx="2750">
                        <c:v>-24.389055704694115</c:v>
                      </c:pt>
                      <c:pt idx="2751">
                        <c:v>-24.339141110685041</c:v>
                      </c:pt>
                      <c:pt idx="2752">
                        <c:v>-24.288967178616574</c:v>
                      </c:pt>
                      <c:pt idx="2753">
                        <c:v>-24.218882336609614</c:v>
                      </c:pt>
                      <c:pt idx="2754">
                        <c:v>-24.159056642379053</c:v>
                      </c:pt>
                      <c:pt idx="2755">
                        <c:v>-24.108968715471619</c:v>
                      </c:pt>
                      <c:pt idx="2756">
                        <c:v>-24.038883194358576</c:v>
                      </c:pt>
                      <c:pt idx="2757">
                        <c:v>-23.978970797382402</c:v>
                      </c:pt>
                      <c:pt idx="2758">
                        <c:v>-23.91905685652257</c:v>
                      </c:pt>
                      <c:pt idx="2759">
                        <c:v>-23.869056315869663</c:v>
                      </c:pt>
                      <c:pt idx="2760">
                        <c:v>-23.809056565458111</c:v>
                      </c:pt>
                      <c:pt idx="2761">
                        <c:v>-23.758537825934457</c:v>
                      </c:pt>
                      <c:pt idx="2762">
                        <c:v>-23.638456623219792</c:v>
                      </c:pt>
                      <c:pt idx="2763">
                        <c:v>-23.578976262870796</c:v>
                      </c:pt>
                      <c:pt idx="2764">
                        <c:v>-23.519058439062807</c:v>
                      </c:pt>
                      <c:pt idx="2765">
                        <c:v>-23.469057932543834</c:v>
                      </c:pt>
                      <c:pt idx="2766">
                        <c:v>-23.409058180987575</c:v>
                      </c:pt>
                      <c:pt idx="2767">
                        <c:v>-23.35905838213618</c:v>
                      </c:pt>
                      <c:pt idx="2768">
                        <c:v>-23.298972305721744</c:v>
                      </c:pt>
                      <c:pt idx="2769">
                        <c:v>-23.238973314586453</c:v>
                      </c:pt>
                      <c:pt idx="2770">
                        <c:v>-23.17897357161085</c:v>
                      </c:pt>
                      <c:pt idx="2771">
                        <c:v>-23.119146338005773</c:v>
                      </c:pt>
                      <c:pt idx="2772">
                        <c:v>-23.079231231993738</c:v>
                      </c:pt>
                      <c:pt idx="2773">
                        <c:v>-23.028972011622248</c:v>
                      </c:pt>
                      <c:pt idx="2774">
                        <c:v>-22.958888363974985</c:v>
                      </c:pt>
                      <c:pt idx="2775">
                        <c:v>-22.898975541887332</c:v>
                      </c:pt>
                      <c:pt idx="2776">
                        <c:v>-22.839233498088497</c:v>
                      </c:pt>
                      <c:pt idx="2777">
                        <c:v>-22.809403647891049</c:v>
                      </c:pt>
                      <c:pt idx="2778">
                        <c:v>-22.769143920700245</c:v>
                      </c:pt>
                      <c:pt idx="2779">
                        <c:v>-22.708974179510953</c:v>
                      </c:pt>
                      <c:pt idx="2780">
                        <c:v>-22.649061982530569</c:v>
                      </c:pt>
                      <c:pt idx="2781">
                        <c:v>-22.599233545761358</c:v>
                      </c:pt>
                      <c:pt idx="2782">
                        <c:v>-22.559318245175</c:v>
                      </c:pt>
                      <c:pt idx="2783">
                        <c:v>-22.519317633816456</c:v>
                      </c:pt>
                      <c:pt idx="2784">
                        <c:v>-22.478887685929671</c:v>
                      </c:pt>
                      <c:pt idx="2785">
                        <c:v>-22.388805832200426</c:v>
                      </c:pt>
                      <c:pt idx="2786">
                        <c:v>-22.339322566558923</c:v>
                      </c:pt>
                      <c:pt idx="2787">
                        <c:v>-22.308974407438573</c:v>
                      </c:pt>
                      <c:pt idx="2788">
                        <c:v>-22.218891877245134</c:v>
                      </c:pt>
                      <c:pt idx="2789">
                        <c:v>-22.179322292953824</c:v>
                      </c:pt>
                      <c:pt idx="2790">
                        <c:v>-22.139576378141768</c:v>
                      </c:pt>
                      <c:pt idx="2791">
                        <c:v>-22.129574214126837</c:v>
                      </c:pt>
                      <c:pt idx="2792">
                        <c:v>-22.089488435755211</c:v>
                      </c:pt>
                      <c:pt idx="2793">
                        <c:v>-22.069746804312409</c:v>
                      </c:pt>
                      <c:pt idx="2794">
                        <c:v>-22.059572878815896</c:v>
                      </c:pt>
                      <c:pt idx="2795">
                        <c:v>-22.019488600920113</c:v>
                      </c:pt>
                      <c:pt idx="2796">
                        <c:v>-21.999832715871932</c:v>
                      </c:pt>
                      <c:pt idx="2797">
                        <c:v>-21.999658088275776</c:v>
                      </c:pt>
                      <c:pt idx="2798">
                        <c:v>-21.95948800130213</c:v>
                      </c:pt>
                      <c:pt idx="2799">
                        <c:v>-21.939746949272273</c:v>
                      </c:pt>
                      <c:pt idx="2800">
                        <c:v>-21.929487304678659</c:v>
                      </c:pt>
                      <c:pt idx="2801">
                        <c:v>-21.879489642204199</c:v>
                      </c:pt>
                      <c:pt idx="2802">
                        <c:v>-21.869661222131821</c:v>
                      </c:pt>
                      <c:pt idx="2803">
                        <c:v>-21.839574015936424</c:v>
                      </c:pt>
                      <c:pt idx="2804">
                        <c:v>-21.81974634174512</c:v>
                      </c:pt>
                      <c:pt idx="2805">
                        <c:v>-21.809830641607743</c:v>
                      </c:pt>
                      <c:pt idx="2806">
                        <c:v>-21.799572636006797</c:v>
                      </c:pt>
                      <c:pt idx="2807">
                        <c:v>-21.759660670245186</c:v>
                      </c:pt>
                      <c:pt idx="2808">
                        <c:v>-21.759917161119489</c:v>
                      </c:pt>
                      <c:pt idx="2809">
                        <c:v>-21.749914965392332</c:v>
                      </c:pt>
                      <c:pt idx="2810">
                        <c:v>-21.75000072912847</c:v>
                      </c:pt>
                      <c:pt idx="2811">
                        <c:v>-21.749828503930303</c:v>
                      </c:pt>
                      <c:pt idx="2812">
                        <c:v>-21.729572782578725</c:v>
                      </c:pt>
                      <c:pt idx="2813">
                        <c:v>-21.699660756257362</c:v>
                      </c:pt>
                      <c:pt idx="2814">
                        <c:v>-21.689917185236318</c:v>
                      </c:pt>
                      <c:pt idx="2815">
                        <c:v>-21.689914987053825</c:v>
                      </c:pt>
                      <c:pt idx="2816">
                        <c:v>-21.679743571172178</c:v>
                      </c:pt>
                      <c:pt idx="2817">
                        <c:v>-21.659659350551365</c:v>
                      </c:pt>
                      <c:pt idx="2818">
                        <c:v>-21.639745806046012</c:v>
                      </c:pt>
                      <c:pt idx="2819">
                        <c:v>-21.629916477644546</c:v>
                      </c:pt>
                      <c:pt idx="2820">
                        <c:v>-21.62991501497498</c:v>
                      </c:pt>
                      <c:pt idx="2821">
                        <c:v>-21.619657939712273</c:v>
                      </c:pt>
                      <c:pt idx="2822">
                        <c:v>-21.589574500323788</c:v>
                      </c:pt>
                      <c:pt idx="2823">
                        <c:v>-21.569746609259102</c:v>
                      </c:pt>
                      <c:pt idx="2824">
                        <c:v>-21.559916495808267</c:v>
                      </c:pt>
                      <c:pt idx="2825">
                        <c:v>-21.559829365183273</c:v>
                      </c:pt>
                      <c:pt idx="2826">
                        <c:v>-21.539658790669208</c:v>
                      </c:pt>
                      <c:pt idx="2827">
                        <c:v>-21.519660281046178</c:v>
                      </c:pt>
                      <c:pt idx="2828">
                        <c:v>-21.499831603588468</c:v>
                      </c:pt>
                      <c:pt idx="2829">
                        <c:v>-21.499915789262626</c:v>
                      </c:pt>
                      <c:pt idx="2830">
                        <c:v>-21.489829422386514</c:v>
                      </c:pt>
                      <c:pt idx="2831">
                        <c:v>-21.479658877848696</c:v>
                      </c:pt>
                      <c:pt idx="2832">
                        <c:v>-21.449660382120754</c:v>
                      </c:pt>
                      <c:pt idx="2833">
                        <c:v>-21.439917277084085</c:v>
                      </c:pt>
                      <c:pt idx="2834">
                        <c:v>-21.440000708365439</c:v>
                      </c:pt>
                      <c:pt idx="2835">
                        <c:v>-21.439914362832972</c:v>
                      </c:pt>
                      <c:pt idx="2836">
                        <c:v>-21.429743850984003</c:v>
                      </c:pt>
                      <c:pt idx="2837">
                        <c:v>-21.409659712736129</c:v>
                      </c:pt>
                      <c:pt idx="2838">
                        <c:v>-21.389917300520217</c:v>
                      </c:pt>
                      <c:pt idx="2839">
                        <c:v>-21.399915091605134</c:v>
                      </c:pt>
                      <c:pt idx="2840">
                        <c:v>-21.379829508675581</c:v>
                      </c:pt>
                      <c:pt idx="2841">
                        <c:v>-21.380001459561033</c:v>
                      </c:pt>
                      <c:pt idx="2842">
                        <c:v>-21.379999987504828</c:v>
                      </c:pt>
                      <c:pt idx="2843">
                        <c:v>-21.379486345454115</c:v>
                      </c:pt>
                      <c:pt idx="2844">
                        <c:v>-21.319490873455546</c:v>
                      </c:pt>
                      <c:pt idx="2845">
                        <c:v>-21.319918770340163</c:v>
                      </c:pt>
                      <c:pt idx="2846">
                        <c:v>-21.309915111726301</c:v>
                      </c:pt>
                      <c:pt idx="2847">
                        <c:v>-21.310000726503262</c:v>
                      </c:pt>
                      <c:pt idx="2848">
                        <c:v>-21.309828826851781</c:v>
                      </c:pt>
                      <c:pt idx="2849">
                        <c:v>-21.289659160268265</c:v>
                      </c:pt>
                      <c:pt idx="2850">
                        <c:v>-21.269746210069155</c:v>
                      </c:pt>
                      <c:pt idx="2851">
                        <c:v>-21.259831041241817</c:v>
                      </c:pt>
                      <c:pt idx="2852">
                        <c:v>-21.249915884139106</c:v>
                      </c:pt>
                      <c:pt idx="2853">
                        <c:v>-21.250000719707902</c:v>
                      </c:pt>
                      <c:pt idx="2854">
                        <c:v>-21.249999993842071</c:v>
                      </c:pt>
                      <c:pt idx="2855">
                        <c:v>-21.249828877058036</c:v>
                      </c:pt>
                      <c:pt idx="2856">
                        <c:v>-21.229573693142335</c:v>
                      </c:pt>
                      <c:pt idx="2857">
                        <c:v>-21.199661473967986</c:v>
                      </c:pt>
                      <c:pt idx="2858">
                        <c:v>-21.189917356195476</c:v>
                      </c:pt>
                      <c:pt idx="2859">
                        <c:v>-21.189915167390655</c:v>
                      </c:pt>
                      <c:pt idx="2860">
                        <c:v>-21.179658582094</c:v>
                      </c:pt>
                      <c:pt idx="2861">
                        <c:v>-21.149660820337019</c:v>
                      </c:pt>
                      <c:pt idx="2862">
                        <c:v>-21.139831858202882</c:v>
                      </c:pt>
                      <c:pt idx="2863">
                        <c:v>-21.129744885122477</c:v>
                      </c:pt>
                      <c:pt idx="2864">
                        <c:v>-21.109574630081468</c:v>
                      </c:pt>
                      <c:pt idx="2865">
                        <c:v>-21.079661639619683</c:v>
                      </c:pt>
                      <c:pt idx="2866">
                        <c:v>-21.069831901512249</c:v>
                      </c:pt>
                      <c:pt idx="2867">
                        <c:v>-21.059915945101203</c:v>
                      </c:pt>
                      <c:pt idx="2868">
                        <c:v>-21.059915226595695</c:v>
                      </c:pt>
                      <c:pt idx="2869">
                        <c:v>-21.049915236361652</c:v>
                      </c:pt>
                      <c:pt idx="2870">
                        <c:v>-21.04965877122153</c:v>
                      </c:pt>
                      <c:pt idx="2871">
                        <c:v>-21.00957554791896</c:v>
                      </c:pt>
                      <c:pt idx="2872">
                        <c:v>-20.999918157710095</c:v>
                      </c:pt>
                      <c:pt idx="2873">
                        <c:v>-20.99991522942128</c:v>
                      </c:pt>
                      <c:pt idx="2874">
                        <c:v>-20.989915258070837</c:v>
                      </c:pt>
                      <c:pt idx="2875">
                        <c:v>-20.990000724259041</c:v>
                      </c:pt>
                      <c:pt idx="2876">
                        <c:v>-20.989914527376957</c:v>
                      </c:pt>
                      <c:pt idx="2877">
                        <c:v>-20.979829804910889</c:v>
                      </c:pt>
                      <c:pt idx="2878">
                        <c:v>-20.969745077084895</c:v>
                      </c:pt>
                      <c:pt idx="2879">
                        <c:v>-20.949831274709805</c:v>
                      </c:pt>
                      <c:pt idx="2880">
                        <c:v>-20.949915989961891</c:v>
                      </c:pt>
                      <c:pt idx="2881">
                        <c:v>-20.939915269674771</c:v>
                      </c:pt>
                      <c:pt idx="2882">
                        <c:v>-20.940000724005174</c:v>
                      </c:pt>
                      <c:pt idx="2883">
                        <c:v>-20.939999993813508</c:v>
                      </c:pt>
                      <c:pt idx="2884">
                        <c:v>-20.940000000052862</c:v>
                      </c:pt>
                      <c:pt idx="2885">
                        <c:v>-20.93999999999955</c:v>
                      </c:pt>
                      <c:pt idx="2886">
                        <c:v>-20.939914551824323</c:v>
                      </c:pt>
                      <c:pt idx="2887">
                        <c:v>-20.929915285582737</c:v>
                      </c:pt>
                      <c:pt idx="2888">
                        <c:v>-20.929915279313175</c:v>
                      </c:pt>
                      <c:pt idx="2889">
                        <c:v>-20.919829842111135</c:v>
                      </c:pt>
                      <c:pt idx="2890">
                        <c:v>-20.909745142106786</c:v>
                      </c:pt>
                      <c:pt idx="2891">
                        <c:v>-20.889745887470788</c:v>
                      </c:pt>
                      <c:pt idx="2892">
                        <c:v>-20.879916744511611</c:v>
                      </c:pt>
                      <c:pt idx="2893">
                        <c:v>-20.880000711220642</c:v>
                      </c:pt>
                      <c:pt idx="2894">
                        <c:v>-20.879999993924304</c:v>
                      </c:pt>
                      <c:pt idx="2895">
                        <c:v>-20.880000000051901</c:v>
                      </c:pt>
                      <c:pt idx="2896">
                        <c:v>-20.879914573722434</c:v>
                      </c:pt>
                      <c:pt idx="2897">
                        <c:v>-20.869915307105263</c:v>
                      </c:pt>
                      <c:pt idx="2898">
                        <c:v>-20.869829878212059</c:v>
                      </c:pt>
                      <c:pt idx="2899">
                        <c:v>-20.849745207104746</c:v>
                      </c:pt>
                      <c:pt idx="2900">
                        <c:v>-20.839831352860397</c:v>
                      </c:pt>
                      <c:pt idx="2901">
                        <c:v>-20.829916032345213</c:v>
                      </c:pt>
                      <c:pt idx="2902">
                        <c:v>-20.829915309114359</c:v>
                      </c:pt>
                      <c:pt idx="2903">
                        <c:v>-20.819829914517769</c:v>
                      </c:pt>
                      <c:pt idx="2904">
                        <c:v>-20.809916051799668</c:v>
                      </c:pt>
                      <c:pt idx="2905">
                        <c:v>-20.810000716923867</c:v>
                      </c:pt>
                      <c:pt idx="2906">
                        <c:v>-20.809999993877415</c:v>
                      </c:pt>
                      <c:pt idx="2907">
                        <c:v>-20.810000000052288</c:v>
                      </c:pt>
                      <c:pt idx="2908">
                        <c:v>-20.809829198513579</c:v>
                      </c:pt>
                      <c:pt idx="2909">
                        <c:v>-20.789745278181858</c:v>
                      </c:pt>
                      <c:pt idx="2910">
                        <c:v>-20.779746005651255</c:v>
                      </c:pt>
                      <c:pt idx="2911">
                        <c:v>-20.759746021126613</c:v>
                      </c:pt>
                      <c:pt idx="2912">
                        <c:v>-20.749916789574158</c:v>
                      </c:pt>
                      <c:pt idx="2913">
                        <c:v>-20.750000710441203</c:v>
                      </c:pt>
                      <c:pt idx="2914">
                        <c:v>-20.749999993934335</c:v>
                      </c:pt>
                      <c:pt idx="2915">
                        <c:v>-20.750000000051788</c:v>
                      </c:pt>
                      <c:pt idx="2916">
                        <c:v>-20.749999999999559</c:v>
                      </c:pt>
                      <c:pt idx="2917">
                        <c:v>-20.750000000000004</c:v>
                      </c:pt>
                      <c:pt idx="2918">
                        <c:v>-20.75</c:v>
                      </c:pt>
                      <c:pt idx="2919">
                        <c:v>-20.75</c:v>
                      </c:pt>
                      <c:pt idx="2920">
                        <c:v>-20.75</c:v>
                      </c:pt>
                      <c:pt idx="2921">
                        <c:v>-20.75</c:v>
                      </c:pt>
                      <c:pt idx="2922">
                        <c:v>-20.75</c:v>
                      </c:pt>
                      <c:pt idx="2923">
                        <c:v>-20.75</c:v>
                      </c:pt>
                      <c:pt idx="2924">
                        <c:v>-20.75</c:v>
                      </c:pt>
                      <c:pt idx="2925">
                        <c:v>-20.75</c:v>
                      </c:pt>
                      <c:pt idx="2926">
                        <c:v>-20.75</c:v>
                      </c:pt>
                      <c:pt idx="2927">
                        <c:v>-20.75</c:v>
                      </c:pt>
                      <c:pt idx="2928">
                        <c:v>-20.749914621131271</c:v>
                      </c:pt>
                      <c:pt idx="2929">
                        <c:v>-20.739915353699892</c:v>
                      </c:pt>
                      <c:pt idx="2930">
                        <c:v>-20.740000722669684</c:v>
                      </c:pt>
                      <c:pt idx="2931">
                        <c:v>-20.739999993830189</c:v>
                      </c:pt>
                      <c:pt idx="2932">
                        <c:v>-20.740000000052675</c:v>
                      </c:pt>
                      <c:pt idx="2933">
                        <c:v>-20.740085375223657</c:v>
                      </c:pt>
                      <c:pt idx="2934">
                        <c:v>-20.750084649944728</c:v>
                      </c:pt>
                      <c:pt idx="2935">
                        <c:v>-20.749999277268348</c:v>
                      </c:pt>
                      <c:pt idx="2936">
                        <c:v>-20.74991462730187</c:v>
                      </c:pt>
                      <c:pt idx="2937">
                        <c:v>-20.739915353647213</c:v>
                      </c:pt>
                      <c:pt idx="2938">
                        <c:v>-20.739915347446022</c:v>
                      </c:pt>
                      <c:pt idx="2939">
                        <c:v>-20.729829979532624</c:v>
                      </c:pt>
                      <c:pt idx="2940">
                        <c:v>-20.719830715558025</c:v>
                      </c:pt>
                      <c:pt idx="2941">
                        <c:v>-20.709916080792539</c:v>
                      </c:pt>
                      <c:pt idx="2942">
                        <c:v>-20.709915352078259</c:v>
                      </c:pt>
                      <c:pt idx="2943">
                        <c:v>-20.699830001262669</c:v>
                      </c:pt>
                      <c:pt idx="2944">
                        <c:v>-20.689916094052645</c:v>
                      </c:pt>
                      <c:pt idx="2945">
                        <c:v>-20.690000716196042</c:v>
                      </c:pt>
                      <c:pt idx="2946">
                        <c:v>-20.689999993886765</c:v>
                      </c:pt>
                      <c:pt idx="2947">
                        <c:v>-20.690000000052184</c:v>
                      </c:pt>
                      <c:pt idx="2948">
                        <c:v>-20.68991464299388</c:v>
                      </c:pt>
                      <c:pt idx="2949">
                        <c:v>-20.679830021824905</c:v>
                      </c:pt>
                      <c:pt idx="2950">
                        <c:v>-20.670001450758974</c:v>
                      </c:pt>
                      <c:pt idx="2951">
                        <c:v>-20.679914634254363</c:v>
                      </c:pt>
                      <c:pt idx="2952">
                        <c:v>-20.659744690328118</c:v>
                      </c:pt>
                      <c:pt idx="2953">
                        <c:v>-20.649831494001891</c:v>
                      </c:pt>
                      <c:pt idx="2954">
                        <c:v>-20.639916099214869</c:v>
                      </c:pt>
                      <c:pt idx="2955">
                        <c:v>-20.640000715999189</c:v>
                      </c:pt>
                      <c:pt idx="2956">
                        <c:v>-20.639914655094735</c:v>
                      </c:pt>
                      <c:pt idx="2957">
                        <c:v>-20.629915393138244</c:v>
                      </c:pt>
                      <c:pt idx="2958">
                        <c:v>-20.630000721993955</c:v>
                      </c:pt>
                      <c:pt idx="2959">
                        <c:v>-20.629999993838851</c:v>
                      </c:pt>
                      <c:pt idx="2960">
                        <c:v>-20.629914664898759</c:v>
                      </c:pt>
                      <c:pt idx="2961">
                        <c:v>-20.619915396664403</c:v>
                      </c:pt>
                      <c:pt idx="2962">
                        <c:v>-20.620000721933064</c:v>
                      </c:pt>
                      <c:pt idx="2963">
                        <c:v>-20.619999993839638</c:v>
                      </c:pt>
                      <c:pt idx="2964">
                        <c:v>-20.620000000052567</c:v>
                      </c:pt>
                      <c:pt idx="2965">
                        <c:v>-20.619999999999553</c:v>
                      </c:pt>
                      <c:pt idx="2966">
                        <c:v>-20.620000000000005</c:v>
                      </c:pt>
                      <c:pt idx="2967">
                        <c:v>-20.62</c:v>
                      </c:pt>
                      <c:pt idx="2968">
                        <c:v>-20.62</c:v>
                      </c:pt>
                      <c:pt idx="2969">
                        <c:v>-20.62</c:v>
                      </c:pt>
                      <c:pt idx="2970">
                        <c:v>-20.62</c:v>
                      </c:pt>
                      <c:pt idx="2971">
                        <c:v>-20.62</c:v>
                      </c:pt>
                      <c:pt idx="2972">
                        <c:v>-20.62</c:v>
                      </c:pt>
                      <c:pt idx="2973">
                        <c:v>-20.62</c:v>
                      </c:pt>
                      <c:pt idx="2974">
                        <c:v>-20.62</c:v>
                      </c:pt>
                      <c:pt idx="2975">
                        <c:v>-20.62</c:v>
                      </c:pt>
                      <c:pt idx="2976">
                        <c:v>-20.619914668487073</c:v>
                      </c:pt>
                      <c:pt idx="2977">
                        <c:v>-20.609830072370944</c:v>
                      </c:pt>
                      <c:pt idx="2978">
                        <c:v>-20.600001449894446</c:v>
                      </c:pt>
                      <c:pt idx="2979">
                        <c:v>-20.609914659756008</c:v>
                      </c:pt>
                      <c:pt idx="2980">
                        <c:v>-20.589915407535891</c:v>
                      </c:pt>
                      <c:pt idx="2981">
                        <c:v>-20.600000721778706</c:v>
                      </c:pt>
                      <c:pt idx="2982">
                        <c:v>-20.589914673249616</c:v>
                      </c:pt>
                      <c:pt idx="2983">
                        <c:v>-20.589915407420762</c:v>
                      </c:pt>
                      <c:pt idx="2984">
                        <c:v>-20.579915404765625</c:v>
                      </c:pt>
                      <c:pt idx="2985">
                        <c:v>-20.580171355645714</c:v>
                      </c:pt>
                      <c:pt idx="2986">
                        <c:v>-20.600169186385276</c:v>
                      </c:pt>
                      <c:pt idx="2987">
                        <c:v>-20.599998556430162</c:v>
                      </c:pt>
                      <c:pt idx="2988">
                        <c:v>-20.600085336549231</c:v>
                      </c:pt>
                      <c:pt idx="2989">
                        <c:v>-20.609999271841382</c:v>
                      </c:pt>
                      <c:pt idx="2990">
                        <c:v>-20.599914681980877</c:v>
                      </c:pt>
                      <c:pt idx="2991">
                        <c:v>-20.599830079505285</c:v>
                      </c:pt>
                      <c:pt idx="2992">
                        <c:v>-20.579830815804918</c:v>
                      </c:pt>
                      <c:pt idx="2993">
                        <c:v>-20.580001443427992</c:v>
                      </c:pt>
                      <c:pt idx="2994">
                        <c:v>-20.580085304637588</c:v>
                      </c:pt>
                      <c:pt idx="2995">
                        <c:v>-20.590084592767905</c:v>
                      </c:pt>
                      <c:pt idx="2996">
                        <c:v>-20.58991395765737</c:v>
                      </c:pt>
                      <c:pt idx="2997">
                        <c:v>-20.579915417134565</c:v>
                      </c:pt>
                      <c:pt idx="2998">
                        <c:v>-20.579915404682751</c:v>
                      </c:pt>
                      <c:pt idx="2999">
                        <c:v>-20.570000721710681</c:v>
                      </c:pt>
                      <c:pt idx="3000">
                        <c:v>-20.579999993842584</c:v>
                      </c:pt>
                      <c:pt idx="3001">
                        <c:v>-20.569914686739388</c:v>
                      </c:pt>
                      <c:pt idx="3002">
                        <c:v>-20.569915414522548</c:v>
                      </c:pt>
                      <c:pt idx="3003">
                        <c:v>-20.560000721595951</c:v>
                      </c:pt>
                      <c:pt idx="3004">
                        <c:v>-20.570085307156969</c:v>
                      </c:pt>
                      <c:pt idx="3005">
                        <c:v>-20.569999272216382</c:v>
                      </c:pt>
                      <c:pt idx="3006">
                        <c:v>-20.570000006208964</c:v>
                      </c:pt>
                      <c:pt idx="3007">
                        <c:v>-20.569999999947029</c:v>
                      </c:pt>
                      <c:pt idx="3008">
                        <c:v>-20.570000000000451</c:v>
                      </c:pt>
                      <c:pt idx="3009">
                        <c:v>-20.569999999999997</c:v>
                      </c:pt>
                      <c:pt idx="3010">
                        <c:v>-20.57</c:v>
                      </c:pt>
                      <c:pt idx="3011">
                        <c:v>-20.57</c:v>
                      </c:pt>
                      <c:pt idx="3012">
                        <c:v>-20.569914686686857</c:v>
                      </c:pt>
                      <c:pt idx="3013">
                        <c:v>-20.559915418130977</c:v>
                      </c:pt>
                      <c:pt idx="3014">
                        <c:v>-20.560000721565167</c:v>
                      </c:pt>
                      <c:pt idx="3015">
                        <c:v>-20.560085303518466</c:v>
                      </c:pt>
                      <c:pt idx="3016">
                        <c:v>-20.569999272247422</c:v>
                      </c:pt>
                      <c:pt idx="3017">
                        <c:v>-20.560000006208433</c:v>
                      </c:pt>
                      <c:pt idx="3018">
                        <c:v>-20.570085313260176</c:v>
                      </c:pt>
                      <c:pt idx="3019">
                        <c:v>-20.569913958851171</c:v>
                      </c:pt>
                      <c:pt idx="3020">
                        <c:v>-20.559915424340119</c:v>
                      </c:pt>
                      <c:pt idx="3021">
                        <c:v>-20.560000721512196</c:v>
                      </c:pt>
                      <c:pt idx="3022">
                        <c:v>-20.559999993844801</c:v>
                      </c:pt>
                      <c:pt idx="3023">
                        <c:v>-20.560000000052508</c:v>
                      </c:pt>
                      <c:pt idx="3024">
                        <c:v>-20.559999999999551</c:v>
                      </c:pt>
                      <c:pt idx="3025">
                        <c:v>-20.560000000000002</c:v>
                      </c:pt>
                      <c:pt idx="3026">
                        <c:v>-20.56</c:v>
                      </c:pt>
                      <c:pt idx="3027">
                        <c:v>-20.56</c:v>
                      </c:pt>
                      <c:pt idx="3028">
                        <c:v>-20.56</c:v>
                      </c:pt>
                      <c:pt idx="3029">
                        <c:v>-20.56</c:v>
                      </c:pt>
                      <c:pt idx="3030">
                        <c:v>-20.56</c:v>
                      </c:pt>
                      <c:pt idx="3031">
                        <c:v>-20.56</c:v>
                      </c:pt>
                      <c:pt idx="3032">
                        <c:v>-20.559914690325883</c:v>
                      </c:pt>
                      <c:pt idx="3033">
                        <c:v>-20.549915421707606</c:v>
                      </c:pt>
                      <c:pt idx="3034">
                        <c:v>-20.550000721503881</c:v>
                      </c:pt>
                      <c:pt idx="3035">
                        <c:v>-20.549999993845137</c:v>
                      </c:pt>
                      <c:pt idx="3036">
                        <c:v>-20.550000000052506</c:v>
                      </c:pt>
                      <c:pt idx="3037">
                        <c:v>-20.549914693964151</c:v>
                      </c:pt>
                      <c:pt idx="3038">
                        <c:v>-20.539830122886936</c:v>
                      </c:pt>
                      <c:pt idx="3039">
                        <c:v>-20.529916150271788</c:v>
                      </c:pt>
                      <c:pt idx="3040">
                        <c:v>-20.529915416468874</c:v>
                      </c:pt>
                      <c:pt idx="3041">
                        <c:v>-20.519830131214015</c:v>
                      </c:pt>
                      <c:pt idx="3042">
                        <c:v>-20.509916157352436</c:v>
                      </c:pt>
                      <c:pt idx="3043">
                        <c:v>-20.510000715106383</c:v>
                      </c:pt>
                      <c:pt idx="3044">
                        <c:v>-20.509914702417106</c:v>
                      </c:pt>
                      <c:pt idx="3045">
                        <c:v>-20.499915439638233</c:v>
                      </c:pt>
                      <c:pt idx="3046">
                        <c:v>-20.500000721197114</c:v>
                      </c:pt>
                      <c:pt idx="3047">
                        <c:v>-20.499999993849066</c:v>
                      </c:pt>
                      <c:pt idx="3048">
                        <c:v>-20.500000000052459</c:v>
                      </c:pt>
                      <c:pt idx="3049">
                        <c:v>-20.499999999999552</c:v>
                      </c:pt>
                      <c:pt idx="3050">
                        <c:v>-20.500000000000004</c:v>
                      </c:pt>
                      <c:pt idx="3051">
                        <c:v>-20.5</c:v>
                      </c:pt>
                      <c:pt idx="3052">
                        <c:v>-20.5</c:v>
                      </c:pt>
                      <c:pt idx="3053">
                        <c:v>-20.5</c:v>
                      </c:pt>
                      <c:pt idx="3054">
                        <c:v>-20.5</c:v>
                      </c:pt>
                      <c:pt idx="3055">
                        <c:v>-20.5</c:v>
                      </c:pt>
                      <c:pt idx="3056">
                        <c:v>-20.5</c:v>
                      </c:pt>
                      <c:pt idx="3057">
                        <c:v>-20.5</c:v>
                      </c:pt>
                      <c:pt idx="3058">
                        <c:v>-20.5</c:v>
                      </c:pt>
                      <c:pt idx="3059">
                        <c:v>-20.5</c:v>
                      </c:pt>
                      <c:pt idx="3060">
                        <c:v>-20.5</c:v>
                      </c:pt>
                      <c:pt idx="3061">
                        <c:v>-20.5</c:v>
                      </c:pt>
                      <c:pt idx="3062">
                        <c:v>-20.5</c:v>
                      </c:pt>
                      <c:pt idx="3063">
                        <c:v>-20.5</c:v>
                      </c:pt>
                      <c:pt idx="3064">
                        <c:v>-20.5</c:v>
                      </c:pt>
                      <c:pt idx="3065">
                        <c:v>-20.5</c:v>
                      </c:pt>
                      <c:pt idx="3066">
                        <c:v>-20.5</c:v>
                      </c:pt>
                      <c:pt idx="3067">
                        <c:v>-20.5</c:v>
                      </c:pt>
                      <c:pt idx="3068">
                        <c:v>-20.5</c:v>
                      </c:pt>
                      <c:pt idx="3069">
                        <c:v>-20.5</c:v>
                      </c:pt>
                      <c:pt idx="3070">
                        <c:v>-20.5</c:v>
                      </c:pt>
                      <c:pt idx="3071">
                        <c:v>-20.500085287846481</c:v>
                      </c:pt>
                      <c:pt idx="3072">
                        <c:v>-20.510084564050949</c:v>
                      </c:pt>
                      <c:pt idx="3073">
                        <c:v>-20.509999278740665</c:v>
                      </c:pt>
                      <c:pt idx="3074">
                        <c:v>-20.510000006151728</c:v>
                      </c:pt>
                      <c:pt idx="3075">
                        <c:v>-20.509999999947532</c:v>
                      </c:pt>
                      <c:pt idx="3076">
                        <c:v>-20.510170582967739</c:v>
                      </c:pt>
                      <c:pt idx="3077">
                        <c:v>-20.530083843707359</c:v>
                      </c:pt>
                      <c:pt idx="3078">
                        <c:v>-20.519913989732963</c:v>
                      </c:pt>
                      <c:pt idx="3079">
                        <c:v>-20.520000733625615</c:v>
                      </c:pt>
                      <c:pt idx="3080">
                        <c:v>-20.519914698621413</c:v>
                      </c:pt>
                      <c:pt idx="3081">
                        <c:v>-20.509915436064471</c:v>
                      </c:pt>
                      <c:pt idx="3082">
                        <c:v>-20.510000721258354</c:v>
                      </c:pt>
                      <c:pt idx="3083">
                        <c:v>-20.509999993848282</c:v>
                      </c:pt>
                      <c:pt idx="3084">
                        <c:v>-20.510085291536114</c:v>
                      </c:pt>
                      <c:pt idx="3085">
                        <c:v>-20.519999272504808</c:v>
                      </c:pt>
                      <c:pt idx="3086">
                        <c:v>-20.509914714721269</c:v>
                      </c:pt>
                      <c:pt idx="3087">
                        <c:v>-20.510000727410798</c:v>
                      </c:pt>
                      <c:pt idx="3088">
                        <c:v>-20.509999993795805</c:v>
                      </c:pt>
                      <c:pt idx="3089">
                        <c:v>-20.509914708569273</c:v>
                      </c:pt>
                      <c:pt idx="3090">
                        <c:v>-20.499915439585763</c:v>
                      </c:pt>
                      <c:pt idx="3091">
                        <c:v>-20.500000721197562</c:v>
                      </c:pt>
                      <c:pt idx="3092">
                        <c:v>-20.499999993849062</c:v>
                      </c:pt>
                      <c:pt idx="3093">
                        <c:v>-20.500000000052459</c:v>
                      </c:pt>
                      <c:pt idx="3094">
                        <c:v>-20.499999999999552</c:v>
                      </c:pt>
                      <c:pt idx="3095">
                        <c:v>-20.500000000000004</c:v>
                      </c:pt>
                      <c:pt idx="3096">
                        <c:v>-20.5</c:v>
                      </c:pt>
                      <c:pt idx="3097">
                        <c:v>-20.5</c:v>
                      </c:pt>
                      <c:pt idx="3098">
                        <c:v>-20.5</c:v>
                      </c:pt>
                      <c:pt idx="3099">
                        <c:v>-20.5</c:v>
                      </c:pt>
                      <c:pt idx="3100">
                        <c:v>-20.5</c:v>
                      </c:pt>
                      <c:pt idx="3101">
                        <c:v>-20.5</c:v>
                      </c:pt>
                      <c:pt idx="3102">
                        <c:v>-20.5</c:v>
                      </c:pt>
                      <c:pt idx="3103">
                        <c:v>-20.5</c:v>
                      </c:pt>
                      <c:pt idx="3104">
                        <c:v>-20.5</c:v>
                      </c:pt>
                      <c:pt idx="3105">
                        <c:v>-20.5</c:v>
                      </c:pt>
                      <c:pt idx="3106">
                        <c:v>-20.5</c:v>
                      </c:pt>
                      <c:pt idx="3107">
                        <c:v>-20.499914712153519</c:v>
                      </c:pt>
                      <c:pt idx="3108">
                        <c:v>-20.489915443161028</c:v>
                      </c:pt>
                      <c:pt idx="3109">
                        <c:v>-20.489915436926687</c:v>
                      </c:pt>
                      <c:pt idx="3110">
                        <c:v>-20.47991544058565</c:v>
                      </c:pt>
                      <c:pt idx="3111">
                        <c:v>-20.480086001700617</c:v>
                      </c:pt>
                      <c:pt idx="3112">
                        <c:v>-20.490084550750922</c:v>
                      </c:pt>
                      <c:pt idx="3113">
                        <c:v>-20.489999278915601</c:v>
                      </c:pt>
                      <c:pt idx="3114">
                        <c:v>-20.490085290359339</c:v>
                      </c:pt>
                      <c:pt idx="3115">
                        <c:v>-20.499913984730412</c:v>
                      </c:pt>
                      <c:pt idx="3116">
                        <c:v>-20.479744891823891</c:v>
                      </c:pt>
                      <c:pt idx="3117">
                        <c:v>-20.469831621610677</c:v>
                      </c:pt>
                      <c:pt idx="3118">
                        <c:v>-20.459830889216249</c:v>
                      </c:pt>
                      <c:pt idx="3119">
                        <c:v>-20.449830902671359</c:v>
                      </c:pt>
                      <c:pt idx="3120">
                        <c:v>-20.440001441825792</c:v>
                      </c:pt>
                      <c:pt idx="3121">
                        <c:v>-20.449999987705599</c:v>
                      </c:pt>
                      <c:pt idx="3122">
                        <c:v>-20.439914734074819</c:v>
                      </c:pt>
                      <c:pt idx="3123">
                        <c:v>-20.440000727028696</c:v>
                      </c:pt>
                      <c:pt idx="3124">
                        <c:v>-20.439999993800917</c:v>
                      </c:pt>
                      <c:pt idx="3125">
                        <c:v>-20.440000000052859</c:v>
                      </c:pt>
                      <c:pt idx="3126">
                        <c:v>-20.43999999999955</c:v>
                      </c:pt>
                      <c:pt idx="3127">
                        <c:v>-20.440000000000005</c:v>
                      </c:pt>
                      <c:pt idx="3128">
                        <c:v>-20.440000000000001</c:v>
                      </c:pt>
                      <c:pt idx="3129">
                        <c:v>-20.440085266030014</c:v>
                      </c:pt>
                      <c:pt idx="3130">
                        <c:v>-20.450084542604731</c:v>
                      </c:pt>
                      <c:pt idx="3131">
                        <c:v>-20.449999279108038</c:v>
                      </c:pt>
                      <c:pt idx="3132">
                        <c:v>-20.450000006147022</c:v>
                      </c:pt>
                      <c:pt idx="3133">
                        <c:v>-20.449999999947583</c:v>
                      </c:pt>
                      <c:pt idx="3134">
                        <c:v>-20.450000000000447</c:v>
                      </c:pt>
                      <c:pt idx="3135">
                        <c:v>-20.449999999999996</c:v>
                      </c:pt>
                      <c:pt idx="3136">
                        <c:v>-20.450085269665315</c:v>
                      </c:pt>
                      <c:pt idx="3137">
                        <c:v>-20.460084546178347</c:v>
                      </c:pt>
                      <c:pt idx="3138">
                        <c:v>-20.45999927904683</c:v>
                      </c:pt>
                      <c:pt idx="3139">
                        <c:v>-20.460000006147805</c:v>
                      </c:pt>
                      <c:pt idx="3140">
                        <c:v>-20.459914726646648</c:v>
                      </c:pt>
                      <c:pt idx="3141">
                        <c:v>-20.45000072712303</c:v>
                      </c:pt>
                      <c:pt idx="3142">
                        <c:v>-20.460085267100514</c:v>
                      </c:pt>
                      <c:pt idx="3143">
                        <c:v>-20.45991399959836</c:v>
                      </c:pt>
                      <c:pt idx="3144">
                        <c:v>-20.449915463657231</c:v>
                      </c:pt>
                      <c:pt idx="3145">
                        <c:v>-20.449915451173247</c:v>
                      </c:pt>
                      <c:pt idx="3146">
                        <c:v>-20.439915454884268</c:v>
                      </c:pt>
                      <c:pt idx="3147">
                        <c:v>-20.44000072088264</c:v>
                      </c:pt>
                      <c:pt idx="3148">
                        <c:v>-20.43999999385332</c:v>
                      </c:pt>
                      <c:pt idx="3149">
                        <c:v>-20.440000000052411</c:v>
                      </c:pt>
                      <c:pt idx="3150">
                        <c:v>-20.439999999999554</c:v>
                      </c:pt>
                      <c:pt idx="3151">
                        <c:v>-20.440000000000005</c:v>
                      </c:pt>
                      <c:pt idx="3152">
                        <c:v>-20.440000000000001</c:v>
                      </c:pt>
                      <c:pt idx="3153">
                        <c:v>-20.440000000000001</c:v>
                      </c:pt>
                      <c:pt idx="3154">
                        <c:v>-20.439914733969989</c:v>
                      </c:pt>
                      <c:pt idx="3155">
                        <c:v>-20.429915464603571</c:v>
                      </c:pt>
                      <c:pt idx="3156">
                        <c:v>-20.430000720769037</c:v>
                      </c:pt>
                      <c:pt idx="3157">
                        <c:v>-20.430085256249573</c:v>
                      </c:pt>
                      <c:pt idx="3158">
                        <c:v>-20.439999273053807</c:v>
                      </c:pt>
                      <c:pt idx="3159">
                        <c:v>-20.430000006198117</c:v>
                      </c:pt>
                      <c:pt idx="3160">
                        <c:v>-20.439999999947151</c:v>
                      </c:pt>
                      <c:pt idx="3161">
                        <c:v>-20.429914737605429</c:v>
                      </c:pt>
                      <c:pt idx="3162">
                        <c:v>-20.430000726967595</c:v>
                      </c:pt>
                      <c:pt idx="3163">
                        <c:v>-20.430085256196719</c:v>
                      </c:pt>
                      <c:pt idx="3164">
                        <c:v>-20.440084539084271</c:v>
                      </c:pt>
                      <c:pt idx="3165">
                        <c:v>-20.439999279168791</c:v>
                      </c:pt>
                      <c:pt idx="3166">
                        <c:v>-20.440000006146242</c:v>
                      </c:pt>
                      <c:pt idx="3167">
                        <c:v>-20.439999999947595</c:v>
                      </c:pt>
                      <c:pt idx="3168">
                        <c:v>-20.440000000000449</c:v>
                      </c:pt>
                      <c:pt idx="3169">
                        <c:v>-20.439999999999998</c:v>
                      </c:pt>
                      <c:pt idx="3170">
                        <c:v>-20.440085266030014</c:v>
                      </c:pt>
                      <c:pt idx="3171">
                        <c:v>-20.450255081935364</c:v>
                      </c:pt>
                      <c:pt idx="3172">
                        <c:v>-20.470253655549946</c:v>
                      </c:pt>
                      <c:pt idx="3173">
                        <c:v>-20.480083117384019</c:v>
                      </c:pt>
                      <c:pt idx="3174">
                        <c:v>-20.480084571743273</c:v>
                      </c:pt>
                      <c:pt idx="3175">
                        <c:v>-20.490169847155826</c:v>
                      </c:pt>
                      <c:pt idx="3176">
                        <c:v>-20.500083839256668</c:v>
                      </c:pt>
                      <c:pt idx="3177">
                        <c:v>-20.499999284953034</c:v>
                      </c:pt>
                      <c:pt idx="3178">
                        <c:v>-20.500000006098482</c:v>
                      </c:pt>
                      <c:pt idx="3179">
                        <c:v>-20.499999999947988</c:v>
                      </c:pt>
                      <c:pt idx="3180">
                        <c:v>-20.500000000000444</c:v>
                      </c:pt>
                      <c:pt idx="3181">
                        <c:v>-20.499999999999996</c:v>
                      </c:pt>
                      <c:pt idx="3182">
                        <c:v>-20.5</c:v>
                      </c:pt>
                      <c:pt idx="3183">
                        <c:v>-20.5</c:v>
                      </c:pt>
                      <c:pt idx="3184">
                        <c:v>-20.5</c:v>
                      </c:pt>
                      <c:pt idx="3185">
                        <c:v>-20.5</c:v>
                      </c:pt>
                      <c:pt idx="3186">
                        <c:v>-20.5</c:v>
                      </c:pt>
                      <c:pt idx="3187">
                        <c:v>-20.5</c:v>
                      </c:pt>
                      <c:pt idx="3188">
                        <c:v>-20.5</c:v>
                      </c:pt>
                      <c:pt idx="3189">
                        <c:v>-20.5</c:v>
                      </c:pt>
                      <c:pt idx="3190">
                        <c:v>-20.499914712153519</c:v>
                      </c:pt>
                      <c:pt idx="3191">
                        <c:v>-20.490000727370656</c:v>
                      </c:pt>
                      <c:pt idx="3192">
                        <c:v>-20.49991470594993</c:v>
                      </c:pt>
                      <c:pt idx="3193">
                        <c:v>-20.479830166246376</c:v>
                      </c:pt>
                      <c:pt idx="3194">
                        <c:v>-20.479916167778899</c:v>
                      </c:pt>
                      <c:pt idx="3195">
                        <c:v>-20.469744884084943</c:v>
                      </c:pt>
                      <c:pt idx="3196">
                        <c:v>-20.44974636636892</c:v>
                      </c:pt>
                      <c:pt idx="3197">
                        <c:v>-20.439916896603268</c:v>
                      </c:pt>
                      <c:pt idx="3198">
                        <c:v>-20.440000708589672</c:v>
                      </c:pt>
                      <c:pt idx="3199">
                        <c:v>-20.439999993958139</c:v>
                      </c:pt>
                      <c:pt idx="3200">
                        <c:v>-20.440000000051519</c:v>
                      </c:pt>
                      <c:pt idx="3201">
                        <c:v>-20.439914733969548</c:v>
                      </c:pt>
                      <c:pt idx="3202">
                        <c:v>-20.429830202208556</c:v>
                      </c:pt>
                      <c:pt idx="3203">
                        <c:v>-20.419916188914584</c:v>
                      </c:pt>
                      <c:pt idx="3204">
                        <c:v>-20.420000714562928</c:v>
                      </c:pt>
                      <c:pt idx="3205">
                        <c:v>-20.41991473514739</c:v>
                      </c:pt>
                      <c:pt idx="3206">
                        <c:v>-20.409830216674646</c:v>
                      </c:pt>
                      <c:pt idx="3207">
                        <c:v>-20.400001447428178</c:v>
                      </c:pt>
                      <c:pt idx="3208">
                        <c:v>-20.410085242785897</c:v>
                      </c:pt>
                      <c:pt idx="3209">
                        <c:v>-20.409914018135591</c:v>
                      </c:pt>
                      <c:pt idx="3210">
                        <c:v>-20.399830230024417</c:v>
                      </c:pt>
                      <c:pt idx="3211">
                        <c:v>-20.390001447252679</c:v>
                      </c:pt>
                      <c:pt idx="3212">
                        <c:v>-20.400085239153853</c:v>
                      </c:pt>
                      <c:pt idx="3213">
                        <c:v>-20.399914021831595</c:v>
                      </c:pt>
                      <c:pt idx="3214">
                        <c:v>-20.389830237229177</c:v>
                      </c:pt>
                      <c:pt idx="3215">
                        <c:v>-20.380001447129576</c:v>
                      </c:pt>
                      <c:pt idx="3216">
                        <c:v>-20.389999987663529</c:v>
                      </c:pt>
                      <c:pt idx="3217">
                        <c:v>-20.380000000105159</c:v>
                      </c:pt>
                      <c:pt idx="3218">
                        <c:v>-20.390170495715399</c:v>
                      </c:pt>
                      <c:pt idx="3219">
                        <c:v>-20.399998546498587</c:v>
                      </c:pt>
                      <c:pt idx="3220">
                        <c:v>-20.389914764532641</c:v>
                      </c:pt>
                      <c:pt idx="3221">
                        <c:v>-20.389915478755956</c:v>
                      </c:pt>
                      <c:pt idx="3222">
                        <c:v>-20.380000720494792</c:v>
                      </c:pt>
                      <c:pt idx="3223">
                        <c:v>-20.390085241716083</c:v>
                      </c:pt>
                      <c:pt idx="3224">
                        <c:v>-20.390084521190776</c:v>
                      </c:pt>
                      <c:pt idx="3225">
                        <c:v>-20.399999279444238</c:v>
                      </c:pt>
                      <c:pt idx="3226">
                        <c:v>-20.389829510426289</c:v>
                      </c:pt>
                      <c:pt idx="3227">
                        <c:v>-20.380001453325153</c:v>
                      </c:pt>
                      <c:pt idx="3228">
                        <c:v>-20.389999987610715</c:v>
                      </c:pt>
                      <c:pt idx="3229">
                        <c:v>-20.379914755880908</c:v>
                      </c:pt>
                      <c:pt idx="3230">
                        <c:v>-20.380000726656885</c:v>
                      </c:pt>
                      <c:pt idx="3231">
                        <c:v>-20.379999993805669</c:v>
                      </c:pt>
                      <c:pt idx="3232">
                        <c:v>-20.380000000052803</c:v>
                      </c:pt>
                      <c:pt idx="3233">
                        <c:v>-20.380085244224254</c:v>
                      </c:pt>
                      <c:pt idx="3234">
                        <c:v>-20.389999273311247</c:v>
                      </c:pt>
                      <c:pt idx="3235">
                        <c:v>-20.379914761969896</c:v>
                      </c:pt>
                      <c:pt idx="3236">
                        <c:v>-20.380085970829683</c:v>
                      </c:pt>
                      <c:pt idx="3237">
                        <c:v>-20.389999267117091</c:v>
                      </c:pt>
                      <c:pt idx="3238">
                        <c:v>-20.380000006247403</c:v>
                      </c:pt>
                      <c:pt idx="3239">
                        <c:v>-20.39008524780489</c:v>
                      </c:pt>
                      <c:pt idx="3240">
                        <c:v>-20.390084521138871</c:v>
                      </c:pt>
                      <c:pt idx="3241">
                        <c:v>-20.400084530936581</c:v>
                      </c:pt>
                      <c:pt idx="3242">
                        <c:v>-20.400084530853054</c:v>
                      </c:pt>
                      <c:pt idx="3243">
                        <c:v>-20.410084534457113</c:v>
                      </c:pt>
                      <c:pt idx="3244">
                        <c:v>-20.410084534426385</c:v>
                      </c:pt>
                      <c:pt idx="3245">
                        <c:v>-20.420084538030299</c:v>
                      </c:pt>
                      <c:pt idx="3246">
                        <c:v>-20.419999279239235</c:v>
                      </c:pt>
                      <c:pt idx="3247">
                        <c:v>-20.42000000614512</c:v>
                      </c:pt>
                      <c:pt idx="3248">
                        <c:v>-20.420085258707946</c:v>
                      </c:pt>
                      <c:pt idx="3249">
                        <c:v>-20.430084535458857</c:v>
                      </c:pt>
                      <c:pt idx="3250">
                        <c:v>-20.429914016835411</c:v>
                      </c:pt>
                      <c:pt idx="3251">
                        <c:v>-20.419915474321467</c:v>
                      </c:pt>
                      <c:pt idx="3252">
                        <c:v>-20.420085979415795</c:v>
                      </c:pt>
                      <c:pt idx="3253">
                        <c:v>-20.429999266918909</c:v>
                      </c:pt>
                      <c:pt idx="3254">
                        <c:v>-20.419914747489823</c:v>
                      </c:pt>
                      <c:pt idx="3255">
                        <c:v>-20.419915468091997</c:v>
                      </c:pt>
                      <c:pt idx="3256">
                        <c:v>-20.410000720677846</c:v>
                      </c:pt>
                      <c:pt idx="3257">
                        <c:v>-20.419999993855591</c:v>
                      </c:pt>
                      <c:pt idx="3258">
                        <c:v>-20.410000000052385</c:v>
                      </c:pt>
                      <c:pt idx="3259">
                        <c:v>-20.420085258759894</c:v>
                      </c:pt>
                      <c:pt idx="3260">
                        <c:v>-20.420084531854723</c:v>
                      </c:pt>
                      <c:pt idx="3261">
                        <c:v>-20.430084541656182</c:v>
                      </c:pt>
                      <c:pt idx="3262">
                        <c:v>-20.42999927917759</c:v>
                      </c:pt>
                      <c:pt idx="3263">
                        <c:v>-20.430000006145903</c:v>
                      </c:pt>
                      <c:pt idx="3264">
                        <c:v>-20.429914737552579</c:v>
                      </c:pt>
                      <c:pt idx="3265">
                        <c:v>-20.419915468176722</c:v>
                      </c:pt>
                      <c:pt idx="3266">
                        <c:v>-20.419915461947511</c:v>
                      </c:pt>
                      <c:pt idx="3267">
                        <c:v>-20.409915465604268</c:v>
                      </c:pt>
                      <c:pt idx="3268">
                        <c:v>-20.409915465573093</c:v>
                      </c:pt>
                      <c:pt idx="3269">
                        <c:v>-20.399915469176698</c:v>
                      </c:pt>
                      <c:pt idx="3270">
                        <c:v>-20.400000720637877</c:v>
                      </c:pt>
                      <c:pt idx="3271">
                        <c:v>-20.399914742364551</c:v>
                      </c:pt>
                      <c:pt idx="3272">
                        <c:v>-20.389915478944936</c:v>
                      </c:pt>
                      <c:pt idx="3273">
                        <c:v>-20.390000720523894</c:v>
                      </c:pt>
                      <c:pt idx="3274">
                        <c:v>-20.38991474599954</c:v>
                      </c:pt>
                      <c:pt idx="3275">
                        <c:v>-20.379915482516413</c:v>
                      </c:pt>
                      <c:pt idx="3276">
                        <c:v>-20.380000720462736</c:v>
                      </c:pt>
                      <c:pt idx="3277">
                        <c:v>-20.379999993858469</c:v>
                      </c:pt>
                      <c:pt idx="3278">
                        <c:v>-20.380000000052352</c:v>
                      </c:pt>
                      <c:pt idx="3279">
                        <c:v>-20.379999999999551</c:v>
                      </c:pt>
                      <c:pt idx="3280">
                        <c:v>-20.380000000000003</c:v>
                      </c:pt>
                      <c:pt idx="3281">
                        <c:v>-20.379914755775296</c:v>
                      </c:pt>
                      <c:pt idx="3282">
                        <c:v>-20.369915486035246</c:v>
                      </c:pt>
                      <c:pt idx="3283">
                        <c:v>-20.370000720402036</c:v>
                      </c:pt>
                      <c:pt idx="3284">
                        <c:v>-20.369999993859253</c:v>
                      </c:pt>
                      <c:pt idx="3285">
                        <c:v>-20.370000000052347</c:v>
                      </c:pt>
                      <c:pt idx="3286">
                        <c:v>-20.369999999999553</c:v>
                      </c:pt>
                      <c:pt idx="3287">
                        <c:v>-20.370000000000005</c:v>
                      </c:pt>
                      <c:pt idx="3288">
                        <c:v>-20.37</c:v>
                      </c:pt>
                      <c:pt idx="3289">
                        <c:v>-20.37</c:v>
                      </c:pt>
                      <c:pt idx="3290">
                        <c:v>-20.37</c:v>
                      </c:pt>
                      <c:pt idx="3291">
                        <c:v>-20.37</c:v>
                      </c:pt>
                      <c:pt idx="3292">
                        <c:v>-20.37</c:v>
                      </c:pt>
                      <c:pt idx="3293">
                        <c:v>-20.369914759408431</c:v>
                      </c:pt>
                      <c:pt idx="3294">
                        <c:v>-20.360000726564877</c:v>
                      </c:pt>
                      <c:pt idx="3295">
                        <c:v>-20.370085234398289</c:v>
                      </c:pt>
                      <c:pt idx="3296">
                        <c:v>-20.369914032865378</c:v>
                      </c:pt>
                      <c:pt idx="3297">
                        <c:v>-20.359915495798965</c:v>
                      </c:pt>
                      <c:pt idx="3298">
                        <c:v>-20.360000720288109</c:v>
                      </c:pt>
                      <c:pt idx="3299">
                        <c:v>-20.359829519942991</c:v>
                      </c:pt>
                      <c:pt idx="3300">
                        <c:v>-20.33983099360826</c:v>
                      </c:pt>
                      <c:pt idx="3301">
                        <c:v>-20.340001440436307</c:v>
                      </c:pt>
                      <c:pt idx="3302">
                        <c:v>-20.339999987723207</c:v>
                      </c:pt>
                      <c:pt idx="3303">
                        <c:v>-20.339914770410608</c:v>
                      </c:pt>
                      <c:pt idx="3304">
                        <c:v>-20.329830274253968</c:v>
                      </c:pt>
                      <c:pt idx="3305">
                        <c:v>-20.319916224013518</c:v>
                      </c:pt>
                      <c:pt idx="3306">
                        <c:v>-20.32000071395932</c:v>
                      </c:pt>
                      <c:pt idx="3307">
                        <c:v>-20.319999993915467</c:v>
                      </c:pt>
                      <c:pt idx="3308">
                        <c:v>-20.320000000051856</c:v>
                      </c:pt>
                      <c:pt idx="3309">
                        <c:v>-20.320085222430102</c:v>
                      </c:pt>
                      <c:pt idx="3310">
                        <c:v>-20.329999273682787</c:v>
                      </c:pt>
                      <c:pt idx="3311">
                        <c:v>-20.319914783759309</c:v>
                      </c:pt>
                      <c:pt idx="3312">
                        <c:v>-20.320000726233516</c:v>
                      </c:pt>
                      <c:pt idx="3313">
                        <c:v>-20.31999999381086</c:v>
                      </c:pt>
                      <c:pt idx="3314">
                        <c:v>-20.320000000052744</c:v>
                      </c:pt>
                      <c:pt idx="3315">
                        <c:v>-20.319914777569007</c:v>
                      </c:pt>
                      <c:pt idx="3316">
                        <c:v>-20.310000726255321</c:v>
                      </c:pt>
                      <c:pt idx="3317">
                        <c:v>-20.320085216241221</c:v>
                      </c:pt>
                      <c:pt idx="3318">
                        <c:v>-20.319914051335935</c:v>
                      </c:pt>
                      <c:pt idx="3319">
                        <c:v>-20.309915513644928</c:v>
                      </c:pt>
                      <c:pt idx="3320">
                        <c:v>-20.310000719982572</c:v>
                      </c:pt>
                      <c:pt idx="3321">
                        <c:v>-20.310085212663662</c:v>
                      </c:pt>
                      <c:pt idx="3322">
                        <c:v>-20.320084496227512</c:v>
                      </c:pt>
                      <c:pt idx="3323">
                        <c:v>-20.319999279902611</c:v>
                      </c:pt>
                      <c:pt idx="3324">
                        <c:v>-20.320000006136844</c:v>
                      </c:pt>
                      <c:pt idx="3325">
                        <c:v>-20.319999999947701</c:v>
                      </c:pt>
                      <c:pt idx="3326">
                        <c:v>-20.320000000000444</c:v>
                      </c:pt>
                      <c:pt idx="3327">
                        <c:v>-20.319999999999997</c:v>
                      </c:pt>
                      <c:pt idx="3328">
                        <c:v>-20.32</c:v>
                      </c:pt>
                      <c:pt idx="3329">
                        <c:v>-20.32</c:v>
                      </c:pt>
                      <c:pt idx="3330">
                        <c:v>-20.320085222430546</c:v>
                      </c:pt>
                      <c:pt idx="3331">
                        <c:v>-20.329999273682784</c:v>
                      </c:pt>
                      <c:pt idx="3332">
                        <c:v>-20.319914783759309</c:v>
                      </c:pt>
                      <c:pt idx="3333">
                        <c:v>-20.320000726233516</c:v>
                      </c:pt>
                      <c:pt idx="3334">
                        <c:v>-20.31999999381086</c:v>
                      </c:pt>
                      <c:pt idx="3335">
                        <c:v>-20.320000000052744</c:v>
                      </c:pt>
                      <c:pt idx="3336">
                        <c:v>-20.319999999999549</c:v>
                      </c:pt>
                      <c:pt idx="3337">
                        <c:v>-20.320000000000004</c:v>
                      </c:pt>
                      <c:pt idx="3338">
                        <c:v>-20.320085222430546</c:v>
                      </c:pt>
                      <c:pt idx="3339">
                        <c:v>-20.330084499744913</c:v>
                      </c:pt>
                      <c:pt idx="3340">
                        <c:v>-20.329999279841946</c:v>
                      </c:pt>
                      <c:pt idx="3341">
                        <c:v>-20.33000000613762</c:v>
                      </c:pt>
                      <c:pt idx="3342">
                        <c:v>-20.329914773885559</c:v>
                      </c:pt>
                      <c:pt idx="3343">
                        <c:v>-20.320000726317662</c:v>
                      </c:pt>
                      <c:pt idx="3344">
                        <c:v>-20.33017044593414</c:v>
                      </c:pt>
                      <c:pt idx="3345">
                        <c:v>-20.340254236376595</c:v>
                      </c:pt>
                      <c:pt idx="3346">
                        <c:v>-20.360253543842681</c:v>
                      </c:pt>
                      <c:pt idx="3347">
                        <c:v>-20.369912598185717</c:v>
                      </c:pt>
                      <c:pt idx="3348">
                        <c:v>-20.349830278302274</c:v>
                      </c:pt>
                      <c:pt idx="3349">
                        <c:v>-20.350086679920715</c:v>
                      </c:pt>
                      <c:pt idx="3350">
                        <c:v>-20.360084498125463</c:v>
                      </c:pt>
                      <c:pt idx="3351">
                        <c:v>-20.359999279763677</c:v>
                      </c:pt>
                      <c:pt idx="3352">
                        <c:v>-20.360000006139074</c:v>
                      </c:pt>
                      <c:pt idx="3353">
                        <c:v>-20.359999999947672</c:v>
                      </c:pt>
                      <c:pt idx="3354">
                        <c:v>-20.36008523695919</c:v>
                      </c:pt>
                      <c:pt idx="3355">
                        <c:v>-20.36999927343512</c:v>
                      </c:pt>
                      <c:pt idx="3356">
                        <c:v>-20.360000006193019</c:v>
                      </c:pt>
                      <c:pt idx="3357">
                        <c:v>-20.369999999947211</c:v>
                      </c:pt>
                      <c:pt idx="3358">
                        <c:v>-20.359914763041704</c:v>
                      </c:pt>
                      <c:pt idx="3359">
                        <c:v>-20.359915489575165</c:v>
                      </c:pt>
                      <c:pt idx="3360">
                        <c:v>-20.350000720310462</c:v>
                      </c:pt>
                      <c:pt idx="3361">
                        <c:v>-20.360085230819038</c:v>
                      </c:pt>
                      <c:pt idx="3362">
                        <c:v>-20.359999273518419</c:v>
                      </c:pt>
                      <c:pt idx="3363">
                        <c:v>-20.360000006192308</c:v>
                      </c:pt>
                      <c:pt idx="3364">
                        <c:v>-20.359914762988474</c:v>
                      </c:pt>
                      <c:pt idx="3365">
                        <c:v>-20.350085959829634</c:v>
                      </c:pt>
                      <c:pt idx="3366">
                        <c:v>-20.370084507864899</c:v>
                      </c:pt>
                      <c:pt idx="3367">
                        <c:v>-20.359999279680661</c:v>
                      </c:pt>
                      <c:pt idx="3368">
                        <c:v>-20.370000006140046</c:v>
                      </c:pt>
                      <c:pt idx="3369">
                        <c:v>-20.359999999947664</c:v>
                      </c:pt>
                      <c:pt idx="3370">
                        <c:v>-20.370000000000449</c:v>
                      </c:pt>
                      <c:pt idx="3371">
                        <c:v>-20.35991476304125</c:v>
                      </c:pt>
                      <c:pt idx="3372">
                        <c:v>-20.360085963492658</c:v>
                      </c:pt>
                      <c:pt idx="3373">
                        <c:v>-20.369999267242104</c:v>
                      </c:pt>
                      <c:pt idx="3374">
                        <c:v>-20.359914769287059</c:v>
                      </c:pt>
                      <c:pt idx="3375">
                        <c:v>-20.360000726480674</c:v>
                      </c:pt>
                      <c:pt idx="3376">
                        <c:v>-20.359999993807698</c:v>
                      </c:pt>
                      <c:pt idx="3377">
                        <c:v>-20.35982952613529</c:v>
                      </c:pt>
                      <c:pt idx="3378">
                        <c:v>-20.339916223249507</c:v>
                      </c:pt>
                      <c:pt idx="3379">
                        <c:v>-20.350085947383342</c:v>
                      </c:pt>
                      <c:pt idx="3380">
                        <c:v>-20.350084500768094</c:v>
                      </c:pt>
                      <c:pt idx="3381">
                        <c:v>-20.360169753658642</c:v>
                      </c:pt>
                      <c:pt idx="3382">
                        <c:v>-20.369998553009772</c:v>
                      </c:pt>
                      <c:pt idx="3383">
                        <c:v>-20.360000012333703</c:v>
                      </c:pt>
                      <c:pt idx="3384">
                        <c:v>-20.369999999894869</c:v>
                      </c:pt>
                      <c:pt idx="3385">
                        <c:v>-20.359829526083406</c:v>
                      </c:pt>
                      <c:pt idx="3386">
                        <c:v>-20.349830986353435</c:v>
                      </c:pt>
                      <c:pt idx="3387">
                        <c:v>-20.340001440498138</c:v>
                      </c:pt>
                      <c:pt idx="3388">
                        <c:v>-20.350085221048388</c:v>
                      </c:pt>
                      <c:pt idx="3389">
                        <c:v>-20.349999273632658</c:v>
                      </c:pt>
                      <c:pt idx="3390">
                        <c:v>-20.349914772864842</c:v>
                      </c:pt>
                      <c:pt idx="3391">
                        <c:v>-20.339915496694239</c:v>
                      </c:pt>
                      <c:pt idx="3392">
                        <c:v>-20.339915490525065</c:v>
                      </c:pt>
                      <c:pt idx="3393">
                        <c:v>-20.329830268116716</c:v>
                      </c:pt>
                      <c:pt idx="3394">
                        <c:v>-20.319916224065821</c:v>
                      </c:pt>
                      <c:pt idx="3395">
                        <c:v>-20.320000713958873</c:v>
                      </c:pt>
                      <c:pt idx="3396">
                        <c:v>-20.319914771484925</c:v>
                      </c:pt>
                      <c:pt idx="3397">
                        <c:v>-20.309915507507903</c:v>
                      </c:pt>
                      <c:pt idx="3398">
                        <c:v>-20.310000720034871</c:v>
                      </c:pt>
                      <c:pt idx="3399">
                        <c:v>-20.309999993863947</c:v>
                      </c:pt>
                      <c:pt idx="3400">
                        <c:v>-20.310000000052291</c:v>
                      </c:pt>
                      <c:pt idx="3401">
                        <c:v>-20.309999999999555</c:v>
                      </c:pt>
                      <c:pt idx="3402">
                        <c:v>-20.310000000000002</c:v>
                      </c:pt>
                      <c:pt idx="3403">
                        <c:v>-20.309999999999999</c:v>
                      </c:pt>
                      <c:pt idx="3404">
                        <c:v>-20.309999999999999</c:v>
                      </c:pt>
                      <c:pt idx="3405">
                        <c:v>-20.309999999999999</c:v>
                      </c:pt>
                      <c:pt idx="3406">
                        <c:v>-20.309999999999999</c:v>
                      </c:pt>
                      <c:pt idx="3407">
                        <c:v>-20.309999999999999</c:v>
                      </c:pt>
                      <c:pt idx="3408">
                        <c:v>-20.309999999999999</c:v>
                      </c:pt>
                      <c:pt idx="3409">
                        <c:v>-20.309999999999999</c:v>
                      </c:pt>
                      <c:pt idx="3410">
                        <c:v>-20.309999999999999</c:v>
                      </c:pt>
                      <c:pt idx="3411">
                        <c:v>-20.309999999999999</c:v>
                      </c:pt>
                      <c:pt idx="3412">
                        <c:v>-20.309999999999999</c:v>
                      </c:pt>
                      <c:pt idx="3413">
                        <c:v>-20.309999999999999</c:v>
                      </c:pt>
                      <c:pt idx="3414">
                        <c:v>-20.309999999999999</c:v>
                      </c:pt>
                      <c:pt idx="3415">
                        <c:v>-20.309999999999999</c:v>
                      </c:pt>
                      <c:pt idx="3416">
                        <c:v>-20.309999999999999</c:v>
                      </c:pt>
                      <c:pt idx="3417">
                        <c:v>-20.309999999999999</c:v>
                      </c:pt>
                      <c:pt idx="3418">
                        <c:v>-20.309999999999999</c:v>
                      </c:pt>
                      <c:pt idx="3419">
                        <c:v>-20.309999999999999</c:v>
                      </c:pt>
                      <c:pt idx="3420">
                        <c:v>-20.309999999999999</c:v>
                      </c:pt>
                      <c:pt idx="3421">
                        <c:v>-20.309999999999999</c:v>
                      </c:pt>
                      <c:pt idx="3422">
                        <c:v>-20.309999999999999</c:v>
                      </c:pt>
                      <c:pt idx="3423">
                        <c:v>-20.309999999999999</c:v>
                      </c:pt>
                      <c:pt idx="3424">
                        <c:v>-20.309999999999999</c:v>
                      </c:pt>
                      <c:pt idx="3425">
                        <c:v>-20.309999999999999</c:v>
                      </c:pt>
                      <c:pt idx="3426">
                        <c:v>-20.309999999999999</c:v>
                      </c:pt>
                      <c:pt idx="3427">
                        <c:v>-20.309999999999999</c:v>
                      </c:pt>
                      <c:pt idx="3428">
                        <c:v>-20.309999999999999</c:v>
                      </c:pt>
                      <c:pt idx="3429">
                        <c:v>-20.309999999999999</c:v>
                      </c:pt>
                      <c:pt idx="3430">
                        <c:v>-20.309999999999999</c:v>
                      </c:pt>
                      <c:pt idx="3431">
                        <c:v>-20.309999999999999</c:v>
                      </c:pt>
                      <c:pt idx="3432">
                        <c:v>-20.309999999999999</c:v>
                      </c:pt>
                      <c:pt idx="3433">
                        <c:v>-20.309999999999999</c:v>
                      </c:pt>
                      <c:pt idx="3434">
                        <c:v>-20.309999999999999</c:v>
                      </c:pt>
                      <c:pt idx="3435">
                        <c:v>-20.309999999999999</c:v>
                      </c:pt>
                      <c:pt idx="3436">
                        <c:v>-20.309999999999999</c:v>
                      </c:pt>
                      <c:pt idx="3437">
                        <c:v>-20.309999999999999</c:v>
                      </c:pt>
                      <c:pt idx="3438">
                        <c:v>-20.309999999999999</c:v>
                      </c:pt>
                      <c:pt idx="3439">
                        <c:v>-20.309999999999999</c:v>
                      </c:pt>
                      <c:pt idx="3440">
                        <c:v>-20.309999999999999</c:v>
                      </c:pt>
                      <c:pt idx="3441">
                        <c:v>-20.309999999999999</c:v>
                      </c:pt>
                      <c:pt idx="3442">
                        <c:v>-20.309999999999999</c:v>
                      </c:pt>
                      <c:pt idx="3443">
                        <c:v>-20.309999999999999</c:v>
                      </c:pt>
                      <c:pt idx="3444">
                        <c:v>-20.309999999999999</c:v>
                      </c:pt>
                      <c:pt idx="3445">
                        <c:v>-20.309999999999999</c:v>
                      </c:pt>
                      <c:pt idx="3446">
                        <c:v>-20.310085218799266</c:v>
                      </c:pt>
                      <c:pt idx="3447">
                        <c:v>-20.320084496175223</c:v>
                      </c:pt>
                      <c:pt idx="3448">
                        <c:v>-20.319914057472513</c:v>
                      </c:pt>
                      <c:pt idx="3449">
                        <c:v>-20.310000732391899</c:v>
                      </c:pt>
                      <c:pt idx="3450">
                        <c:v>-20.320170438619467</c:v>
                      </c:pt>
                      <c:pt idx="3451">
                        <c:v>-20.33008377348089</c:v>
                      </c:pt>
                      <c:pt idx="3452">
                        <c:v>-20.329999286031608</c:v>
                      </c:pt>
                      <c:pt idx="3453">
                        <c:v>-20.330085232146999</c:v>
                      </c:pt>
                      <c:pt idx="3454">
                        <c:v>-20.340084503263043</c:v>
                      </c:pt>
                      <c:pt idx="3455">
                        <c:v>-20.339999279781274</c:v>
                      </c:pt>
                      <c:pt idx="3456">
                        <c:v>-20.340000006138403</c:v>
                      </c:pt>
                      <c:pt idx="3457">
                        <c:v>-20.339914770253657</c:v>
                      </c:pt>
                      <c:pt idx="3458">
                        <c:v>-20.329915500317433</c:v>
                      </c:pt>
                      <c:pt idx="3459">
                        <c:v>-20.330000720157518</c:v>
                      </c:pt>
                      <c:pt idx="3460">
                        <c:v>-20.329914767800251</c:v>
                      </c:pt>
                      <c:pt idx="3461">
                        <c:v>-20.319830281508434</c:v>
                      </c:pt>
                      <c:pt idx="3462">
                        <c:v>-20.309916227521338</c:v>
                      </c:pt>
                      <c:pt idx="3463">
                        <c:v>-20.310000713899004</c:v>
                      </c:pt>
                      <c:pt idx="3464">
                        <c:v>-20.309999993916236</c:v>
                      </c:pt>
                      <c:pt idx="3465">
                        <c:v>-20.310085218851111</c:v>
                      </c:pt>
                      <c:pt idx="3466">
                        <c:v>-20.320084496174783</c:v>
                      </c:pt>
                      <c:pt idx="3467">
                        <c:v>-20.319914057472516</c:v>
                      </c:pt>
                      <c:pt idx="3468">
                        <c:v>-20.309915513592632</c:v>
                      </c:pt>
                      <c:pt idx="3469">
                        <c:v>-20.310000719983019</c:v>
                      </c:pt>
                      <c:pt idx="3470">
                        <c:v>-20.309999993864391</c:v>
                      </c:pt>
                      <c:pt idx="3471">
                        <c:v>-20.310000000052284</c:v>
                      </c:pt>
                      <c:pt idx="3472">
                        <c:v>-20.309999999999555</c:v>
                      </c:pt>
                      <c:pt idx="3473">
                        <c:v>-20.310000000000002</c:v>
                      </c:pt>
                      <c:pt idx="3474">
                        <c:v>-20.309999999999999</c:v>
                      </c:pt>
                      <c:pt idx="3475">
                        <c:v>-20.309999999999999</c:v>
                      </c:pt>
                      <c:pt idx="3476">
                        <c:v>-20.309999999999999</c:v>
                      </c:pt>
                      <c:pt idx="3477">
                        <c:v>-20.309999999999999</c:v>
                      </c:pt>
                      <c:pt idx="3478">
                        <c:v>-20.309999999999999</c:v>
                      </c:pt>
                      <c:pt idx="3479">
                        <c:v>-20.309999999999999</c:v>
                      </c:pt>
                      <c:pt idx="3480">
                        <c:v>-20.309999999999999</c:v>
                      </c:pt>
                      <c:pt idx="3481">
                        <c:v>-20.309999999999999</c:v>
                      </c:pt>
                      <c:pt idx="3482">
                        <c:v>-20.309999999999999</c:v>
                      </c:pt>
                      <c:pt idx="3483">
                        <c:v>-20.309999999999999</c:v>
                      </c:pt>
                      <c:pt idx="3484">
                        <c:v>-20.309999999999999</c:v>
                      </c:pt>
                      <c:pt idx="3485">
                        <c:v>-20.309999999999999</c:v>
                      </c:pt>
                      <c:pt idx="3486">
                        <c:v>-20.309999999999999</c:v>
                      </c:pt>
                      <c:pt idx="3487">
                        <c:v>-20.309999999999999</c:v>
                      </c:pt>
                      <c:pt idx="3488">
                        <c:v>-20.309999999999999</c:v>
                      </c:pt>
                      <c:pt idx="3489">
                        <c:v>-20.309999999999999</c:v>
                      </c:pt>
                      <c:pt idx="3490">
                        <c:v>-20.309999999999999</c:v>
                      </c:pt>
                      <c:pt idx="3491">
                        <c:v>-20.309999999999999</c:v>
                      </c:pt>
                      <c:pt idx="3492">
                        <c:v>-20.309999999999999</c:v>
                      </c:pt>
                      <c:pt idx="3493">
                        <c:v>-20.309999999999999</c:v>
                      </c:pt>
                      <c:pt idx="3494">
                        <c:v>-20.309999999999999</c:v>
                      </c:pt>
                      <c:pt idx="3495">
                        <c:v>-20.309999999999999</c:v>
                      </c:pt>
                      <c:pt idx="3496">
                        <c:v>-20.309999999999999</c:v>
                      </c:pt>
                      <c:pt idx="3497">
                        <c:v>-20.309999999999999</c:v>
                      </c:pt>
                      <c:pt idx="3498">
                        <c:v>-20.309999999999999</c:v>
                      </c:pt>
                      <c:pt idx="3499">
                        <c:v>-20.309999999999999</c:v>
                      </c:pt>
                      <c:pt idx="3500">
                        <c:v>-20.309999999999999</c:v>
                      </c:pt>
                      <c:pt idx="3501">
                        <c:v>-20.309999999999999</c:v>
                      </c:pt>
                      <c:pt idx="3502">
                        <c:v>-20.309999999999999</c:v>
                      </c:pt>
                      <c:pt idx="3503">
                        <c:v>-20.309999999999999</c:v>
                      </c:pt>
                      <c:pt idx="3504">
                        <c:v>-20.309999999999999</c:v>
                      </c:pt>
                      <c:pt idx="3505">
                        <c:v>-20.309999999999999</c:v>
                      </c:pt>
                      <c:pt idx="3506">
                        <c:v>-20.309999999999999</c:v>
                      </c:pt>
                      <c:pt idx="3507">
                        <c:v>-20.309999999999999</c:v>
                      </c:pt>
                      <c:pt idx="3508">
                        <c:v>-20.309999999999999</c:v>
                      </c:pt>
                      <c:pt idx="3509">
                        <c:v>-20.309999999999999</c:v>
                      </c:pt>
                      <c:pt idx="3510">
                        <c:v>-20.309999999999999</c:v>
                      </c:pt>
                      <c:pt idx="3511">
                        <c:v>-20.309999999999999</c:v>
                      </c:pt>
                      <c:pt idx="3512">
                        <c:v>-20.309999999999999</c:v>
                      </c:pt>
                      <c:pt idx="3513">
                        <c:v>-20.309999999999999</c:v>
                      </c:pt>
                      <c:pt idx="3514">
                        <c:v>-20.309999999999999</c:v>
                      </c:pt>
                      <c:pt idx="3515">
                        <c:v>-20.309999999999999</c:v>
                      </c:pt>
                      <c:pt idx="3516">
                        <c:v>-20.309999999999999</c:v>
                      </c:pt>
                      <c:pt idx="3517">
                        <c:v>-20.309999999999999</c:v>
                      </c:pt>
                      <c:pt idx="3518">
                        <c:v>-20.309914781200732</c:v>
                      </c:pt>
                      <c:pt idx="3519">
                        <c:v>-20.299915511025134</c:v>
                      </c:pt>
                      <c:pt idx="3520">
                        <c:v>-20.300085935142523</c:v>
                      </c:pt>
                      <c:pt idx="3521">
                        <c:v>-20.310084486470299</c:v>
                      </c:pt>
                      <c:pt idx="3522">
                        <c:v>-20.309914061217178</c:v>
                      </c:pt>
                      <c:pt idx="3523">
                        <c:v>-20.299830301992184</c:v>
                      </c:pt>
                      <c:pt idx="3524">
                        <c:v>-20.290001446022817</c:v>
                      </c:pt>
                      <c:pt idx="3525">
                        <c:v>-20.299999987677694</c:v>
                      </c:pt>
                      <c:pt idx="3526">
                        <c:v>-20.289829577029714</c:v>
                      </c:pt>
                      <c:pt idx="3527">
                        <c:v>-20.279916244231174</c:v>
                      </c:pt>
                      <c:pt idx="3528">
                        <c:v>-20.28000071366538</c:v>
                      </c:pt>
                      <c:pt idx="3529">
                        <c:v>-20.279999993919009</c:v>
                      </c:pt>
                      <c:pt idx="3530">
                        <c:v>-20.280000000051817</c:v>
                      </c:pt>
                      <c:pt idx="3531">
                        <c:v>-20.280085207906854</c:v>
                      </c:pt>
                      <c:pt idx="3532">
                        <c:v>-20.290084485467965</c:v>
                      </c:pt>
                      <c:pt idx="3533">
                        <c:v>-20.290084491623979</c:v>
                      </c:pt>
                      <c:pt idx="3534">
                        <c:v>-20.300084495171504</c:v>
                      </c:pt>
                      <c:pt idx="3535">
                        <c:v>-20.299999279972976</c:v>
                      </c:pt>
                      <c:pt idx="3536">
                        <c:v>-20.299914790967424</c:v>
                      </c:pt>
                      <c:pt idx="3537">
                        <c:v>-20.289915514541626</c:v>
                      </c:pt>
                      <c:pt idx="3538">
                        <c:v>-20.290000719913582</c:v>
                      </c:pt>
                      <c:pt idx="3539">
                        <c:v>-20.289999993865504</c:v>
                      </c:pt>
                      <c:pt idx="3540">
                        <c:v>-20.290085211589915</c:v>
                      </c:pt>
                      <c:pt idx="3541">
                        <c:v>-20.299999273868004</c:v>
                      </c:pt>
                      <c:pt idx="3542">
                        <c:v>-20.29000000618748</c:v>
                      </c:pt>
                      <c:pt idx="3543">
                        <c:v>-20.299999999947275</c:v>
                      </c:pt>
                      <c:pt idx="3544">
                        <c:v>-20.289914788462806</c:v>
                      </c:pt>
                      <c:pt idx="3545">
                        <c:v>-20.289915514562967</c:v>
                      </c:pt>
                      <c:pt idx="3546">
                        <c:v>-20.279830304068142</c:v>
                      </c:pt>
                      <c:pt idx="3547">
                        <c:v>-20.269916241604669</c:v>
                      </c:pt>
                      <c:pt idx="3548">
                        <c:v>-20.270000713657353</c:v>
                      </c:pt>
                      <c:pt idx="3549">
                        <c:v>-20.26991478964208</c:v>
                      </c:pt>
                      <c:pt idx="3550">
                        <c:v>-20.259915525350245</c:v>
                      </c:pt>
                      <c:pt idx="3551">
                        <c:v>-20.260000719729486</c:v>
                      </c:pt>
                      <c:pt idx="3552">
                        <c:v>-20.259999993867861</c:v>
                      </c:pt>
                      <c:pt idx="3553">
                        <c:v>-20.259914799404722</c:v>
                      </c:pt>
                      <c:pt idx="3554">
                        <c:v>-20.249915528865561</c:v>
                      </c:pt>
                      <c:pt idx="3555">
                        <c:v>-20.250000719668876</c:v>
                      </c:pt>
                      <c:pt idx="3556">
                        <c:v>-20.249999993868634</c:v>
                      </c:pt>
                      <c:pt idx="3557">
                        <c:v>-20.250000000052239</c:v>
                      </c:pt>
                      <c:pt idx="3558">
                        <c:v>-20.249914802981451</c:v>
                      </c:pt>
                      <c:pt idx="3559">
                        <c:v>-20.239830339044286</c:v>
                      </c:pt>
                      <c:pt idx="3560">
                        <c:v>-20.229831065817233</c:v>
                      </c:pt>
                      <c:pt idx="3561">
                        <c:v>-20.219660694558161</c:v>
                      </c:pt>
                      <c:pt idx="3562">
                        <c:v>-20.189747364298302</c:v>
                      </c:pt>
                      <c:pt idx="3563">
                        <c:v>-20.189746626086638</c:v>
                      </c:pt>
                      <c:pt idx="3564">
                        <c:v>-20.159491171639527</c:v>
                      </c:pt>
                      <c:pt idx="3565">
                        <c:v>-20.129748872383534</c:v>
                      </c:pt>
                      <c:pt idx="3566">
                        <c:v>-20.129746677971784</c:v>
                      </c:pt>
                      <c:pt idx="3567">
                        <c:v>-20.099491301166694</c:v>
                      </c:pt>
                      <c:pt idx="3568">
                        <c:v>-20.069663803676271</c:v>
                      </c:pt>
                      <c:pt idx="3569">
                        <c:v>-20.059577221386938</c:v>
                      </c:pt>
                      <c:pt idx="3570">
                        <c:v>-20.019492916661953</c:v>
                      </c:pt>
                      <c:pt idx="3571">
                        <c:v>-19.999493677305004</c:v>
                      </c:pt>
                      <c:pt idx="3572">
                        <c:v>-19.95949375700047</c:v>
                      </c:pt>
                      <c:pt idx="3573">
                        <c:v>-19.939493799395898</c:v>
                      </c:pt>
                      <c:pt idx="3574">
                        <c:v>-19.899408814977491</c:v>
                      </c:pt>
                      <c:pt idx="3575">
                        <c:v>-19.869409613277952</c:v>
                      </c:pt>
                      <c:pt idx="3576">
                        <c:v>-19.82940970690753</c:v>
                      </c:pt>
                      <c:pt idx="3577">
                        <c:v>-19.799324747390244</c:v>
                      </c:pt>
                      <c:pt idx="3578">
                        <c:v>-19.74924059725917</c:v>
                      </c:pt>
                      <c:pt idx="3579">
                        <c:v>-19.709326443136053</c:v>
                      </c:pt>
                      <c:pt idx="3580">
                        <c:v>-19.669325828044567</c:v>
                      </c:pt>
                      <c:pt idx="3581">
                        <c:v>-19.629240975247104</c:v>
                      </c:pt>
                      <c:pt idx="3582">
                        <c:v>-19.57932681186605</c:v>
                      </c:pt>
                      <c:pt idx="3583">
                        <c:v>-19.549326168512501</c:v>
                      </c:pt>
                      <c:pt idx="3584">
                        <c:v>-19.499071539970171</c:v>
                      </c:pt>
                      <c:pt idx="3585">
                        <c:v>-19.439158842418323</c:v>
                      </c:pt>
                      <c:pt idx="3586">
                        <c:v>-19.399158244122084</c:v>
                      </c:pt>
                      <c:pt idx="3587">
                        <c:v>-19.339158463514199</c:v>
                      </c:pt>
                      <c:pt idx="3588">
                        <c:v>-19.299328311722409</c:v>
                      </c:pt>
                      <c:pt idx="3589">
                        <c:v>-19.259157306255009</c:v>
                      </c:pt>
                      <c:pt idx="3590">
                        <c:v>-19.199074153466878</c:v>
                      </c:pt>
                      <c:pt idx="3591">
                        <c:v>-19.149244654199983</c:v>
                      </c:pt>
                      <c:pt idx="3592">
                        <c:v>-19.109243336689133</c:v>
                      </c:pt>
                      <c:pt idx="3593">
                        <c:v>-19.059158740894386</c:v>
                      </c:pt>
                      <c:pt idx="3594">
                        <c:v>-19.00907488672491</c:v>
                      </c:pt>
                      <c:pt idx="3595">
                        <c:v>-18.948991104539505</c:v>
                      </c:pt>
                      <c:pt idx="3596">
                        <c:v>-18.888568539201732</c:v>
                      </c:pt>
                      <c:pt idx="3597">
                        <c:v>-18.777641448317656</c:v>
                      </c:pt>
                      <c:pt idx="3598">
                        <c:v>-18.608243229846291</c:v>
                      </c:pt>
                      <c:pt idx="3599">
                        <c:v>-18.569253536100781</c:v>
                      </c:pt>
                      <c:pt idx="3600">
                        <c:v>-18.519076001893598</c:v>
                      </c:pt>
                      <c:pt idx="3601">
                        <c:v>-18.459077737364559</c:v>
                      </c:pt>
                      <c:pt idx="3602">
                        <c:v>-18.409162452027857</c:v>
                      </c:pt>
                      <c:pt idx="3603">
                        <c:v>-18.359161913015313</c:v>
                      </c:pt>
                      <c:pt idx="3604">
                        <c:v>-18.309162094613075</c:v>
                      </c:pt>
                      <c:pt idx="3605">
                        <c:v>-18.258317461395514</c:v>
                      </c:pt>
                      <c:pt idx="3606">
                        <c:v>-18.108156803061373</c:v>
                      </c:pt>
                      <c:pt idx="3607">
                        <c:v>-18.038918325429933</c:v>
                      </c:pt>
                      <c:pt idx="3608">
                        <c:v>-17.979080935571428</c:v>
                      </c:pt>
                      <c:pt idx="3609">
                        <c:v>-17.929164120845559</c:v>
                      </c:pt>
                      <c:pt idx="3610">
                        <c:v>-17.879079249992866</c:v>
                      </c:pt>
                      <c:pt idx="3611">
                        <c:v>-17.818995874441413</c:v>
                      </c:pt>
                      <c:pt idx="3612">
                        <c:v>-17.759081134088341</c:v>
                      </c:pt>
                      <c:pt idx="3613">
                        <c:v>-17.709080609093615</c:v>
                      </c:pt>
                      <c:pt idx="3614">
                        <c:v>-17.648996582185855</c:v>
                      </c:pt>
                      <c:pt idx="3615">
                        <c:v>-17.589081786090006</c:v>
                      </c:pt>
                      <c:pt idx="3616">
                        <c:v>-17.539081261803336</c:v>
                      </c:pt>
                      <c:pt idx="3617">
                        <c:v>-17.478744684558745</c:v>
                      </c:pt>
                      <c:pt idx="3618">
                        <c:v>-17.388747993059564</c:v>
                      </c:pt>
                      <c:pt idx="3619">
                        <c:v>-17.329000732165948</c:v>
                      </c:pt>
                      <c:pt idx="3620">
                        <c:v>-17.268998858098129</c:v>
                      </c:pt>
                      <c:pt idx="3621">
                        <c:v>-17.20916734212458</c:v>
                      </c:pt>
                      <c:pt idx="3622">
                        <c:v>-17.169250159003283</c:v>
                      </c:pt>
                      <c:pt idx="3623">
                        <c:v>-17.119165544316434</c:v>
                      </c:pt>
                      <c:pt idx="3624">
                        <c:v>-17.069166430930807</c:v>
                      </c:pt>
                      <c:pt idx="3625">
                        <c:v>-17.019082557938223</c:v>
                      </c:pt>
                      <c:pt idx="3626">
                        <c:v>-16.959167513376425</c:v>
                      </c:pt>
                      <c:pt idx="3627">
                        <c:v>-16.919166939571774</c:v>
                      </c:pt>
                      <c:pt idx="3628">
                        <c:v>-16.859083170071624</c:v>
                      </c:pt>
                      <c:pt idx="3629">
                        <c:v>-16.809000099331865</c:v>
                      </c:pt>
                      <c:pt idx="3630">
                        <c:v>-16.739085032323242</c:v>
                      </c:pt>
                      <c:pt idx="3631">
                        <c:v>-16.69925232872578</c:v>
                      </c:pt>
                      <c:pt idx="3632">
                        <c:v>-16.649167171565129</c:v>
                      </c:pt>
                      <c:pt idx="3633">
                        <c:v>-16.599168060641233</c:v>
                      </c:pt>
                      <c:pt idx="3634">
                        <c:v>-16.549084352605231</c:v>
                      </c:pt>
                      <c:pt idx="3635">
                        <c:v>-16.489001430945407</c:v>
                      </c:pt>
                      <c:pt idx="3636">
                        <c:v>-16.428918544402521</c:v>
                      </c:pt>
                      <c:pt idx="3637">
                        <c:v>-16.358835748035514</c:v>
                      </c:pt>
                      <c:pt idx="3638">
                        <c:v>-16.289004350483552</c:v>
                      </c:pt>
                      <c:pt idx="3639">
                        <c:v>-16.239170678920392</c:v>
                      </c:pt>
                      <c:pt idx="3640">
                        <c:v>-16.189085710992671</c:v>
                      </c:pt>
                      <c:pt idx="3641">
                        <c:v>-16.129002924511301</c:v>
                      </c:pt>
                      <c:pt idx="3642">
                        <c:v>-16.069003867873342</c:v>
                      </c:pt>
                      <c:pt idx="3643">
                        <c:v>-16.009004110064243</c:v>
                      </c:pt>
                      <c:pt idx="3644">
                        <c:v>-15.949004357999881</c:v>
                      </c:pt>
                      <c:pt idx="3645">
                        <c:v>-15.889088249274394</c:v>
                      </c:pt>
                      <c:pt idx="3646">
                        <c:v>-15.839087738340238</c:v>
                      </c:pt>
                      <c:pt idx="3647">
                        <c:v>-15.779171576470693</c:v>
                      </c:pt>
                      <c:pt idx="3648">
                        <c:v>-15.739254605228867</c:v>
                      </c:pt>
                      <c:pt idx="3649">
                        <c:v>-15.689086919850997</c:v>
                      </c:pt>
                      <c:pt idx="3650">
                        <c:v>-15.629088549777743</c:v>
                      </c:pt>
                      <c:pt idx="3651">
                        <c:v>-15.579088726507578</c:v>
                      </c:pt>
                      <c:pt idx="3652">
                        <c:v>-15.519088953344683</c:v>
                      </c:pt>
                      <c:pt idx="3653">
                        <c:v>-15.46917263847247</c:v>
                      </c:pt>
                      <c:pt idx="3654">
                        <c:v>-15.419255591965335</c:v>
                      </c:pt>
                      <c:pt idx="3655">
                        <c:v>-15.379255023854727</c:v>
                      </c:pt>
                      <c:pt idx="3656">
                        <c:v>-15.329004839789254</c:v>
                      </c:pt>
                      <c:pt idx="3657">
                        <c:v>-15.258840370069331</c:v>
                      </c:pt>
                      <c:pt idx="3658">
                        <c:v>-15.189008878945254</c:v>
                      </c:pt>
                      <c:pt idx="3659">
                        <c:v>-15.139091062461892</c:v>
                      </c:pt>
                      <c:pt idx="3660">
                        <c:v>-15.079007243560671</c:v>
                      </c:pt>
                      <c:pt idx="3661">
                        <c:v>-15.019091530597876</c:v>
                      </c:pt>
                      <c:pt idx="3662">
                        <c:v>-14.969174340452462</c:v>
                      </c:pt>
                      <c:pt idx="3663">
                        <c:v>-14.919090516990567</c:v>
                      </c:pt>
                      <c:pt idx="3664">
                        <c:v>-14.858924872849249</c:v>
                      </c:pt>
                      <c:pt idx="3665">
                        <c:v>-14.788843304834526</c:v>
                      </c:pt>
                      <c:pt idx="3666">
                        <c:v>-14.718927556976574</c:v>
                      </c:pt>
                      <c:pt idx="3667">
                        <c:v>-14.659093554489669</c:v>
                      </c:pt>
                      <c:pt idx="3668">
                        <c:v>-14.608925965685014</c:v>
                      </c:pt>
                      <c:pt idx="3669">
                        <c:v>-14.528844546382626</c:v>
                      </c:pt>
                      <c:pt idx="3670">
                        <c:v>-14.468928661319731</c:v>
                      </c:pt>
                      <c:pt idx="3671">
                        <c:v>-14.398928273804492</c:v>
                      </c:pt>
                      <c:pt idx="3672">
                        <c:v>-14.338928544221686</c:v>
                      </c:pt>
                      <c:pt idx="3673">
                        <c:v>-14.269011934165066</c:v>
                      </c:pt>
                      <c:pt idx="3674">
                        <c:v>-14.219011446680248</c:v>
                      </c:pt>
                      <c:pt idx="3675">
                        <c:v>-14.148928698802738</c:v>
                      </c:pt>
                      <c:pt idx="3676">
                        <c:v>-14.089012671131934</c:v>
                      </c:pt>
                      <c:pt idx="3677">
                        <c:v>-14.029012220017993</c:v>
                      </c:pt>
                      <c:pt idx="3678">
                        <c:v>-13.968431629091665</c:v>
                      </c:pt>
                      <c:pt idx="3679">
                        <c:v>-13.838437289524865</c:v>
                      </c:pt>
                      <c:pt idx="3680">
                        <c:v>-13.779018014347692</c:v>
                      </c:pt>
                      <c:pt idx="3681">
                        <c:v>-13.718930553594598</c:v>
                      </c:pt>
                      <c:pt idx="3682">
                        <c:v>-13.648765854123932</c:v>
                      </c:pt>
                      <c:pt idx="3683">
                        <c:v>-13.568933306928518</c:v>
                      </c:pt>
                      <c:pt idx="3684">
                        <c:v>-13.519180608688682</c:v>
                      </c:pt>
                      <c:pt idx="3685">
                        <c:v>-13.46901311962333</c:v>
                      </c:pt>
                      <c:pt idx="3686">
                        <c:v>-13.398849229142192</c:v>
                      </c:pt>
                      <c:pt idx="3687">
                        <c:v>-13.32893367625984</c:v>
                      </c:pt>
                      <c:pt idx="3688">
                        <c:v>-13.269098716119142</c:v>
                      </c:pt>
                      <c:pt idx="3689">
                        <c:v>-13.219180257125329</c:v>
                      </c:pt>
                      <c:pt idx="3690">
                        <c:v>-13.168931644071245</c:v>
                      </c:pt>
                      <c:pt idx="3691">
                        <c:v>-13.089016728171044</c:v>
                      </c:pt>
                      <c:pt idx="3692">
                        <c:v>-13.049181510823137</c:v>
                      </c:pt>
                      <c:pt idx="3693">
                        <c:v>-12.989097710748952</c:v>
                      </c:pt>
                      <c:pt idx="3694">
                        <c:v>-12.939263837802619</c:v>
                      </c:pt>
                      <c:pt idx="3695">
                        <c:v>-12.899427808031371</c:v>
                      </c:pt>
                      <c:pt idx="3696">
                        <c:v>-12.869343924271826</c:v>
                      </c:pt>
                      <c:pt idx="3697">
                        <c:v>-12.819262169260288</c:v>
                      </c:pt>
                      <c:pt idx="3698">
                        <c:v>-12.779180396587726</c:v>
                      </c:pt>
                      <c:pt idx="3699">
                        <c:v>-12.71918127458653</c:v>
                      </c:pt>
                      <c:pt idx="3700">
                        <c:v>-12.679346473468252</c:v>
                      </c:pt>
                      <c:pt idx="3701">
                        <c:v>-12.639427739944972</c:v>
                      </c:pt>
                      <c:pt idx="3702">
                        <c:v>-12.609427140229011</c:v>
                      </c:pt>
                      <c:pt idx="3703">
                        <c:v>-12.569592235777511</c:v>
                      </c:pt>
                      <c:pt idx="3704">
                        <c:v>-12.559590890646945</c:v>
                      </c:pt>
                      <c:pt idx="3705">
                        <c:v>-12.519508488199877</c:v>
                      </c:pt>
                      <c:pt idx="3706">
                        <c:v>-12.499509208344744</c:v>
                      </c:pt>
                      <c:pt idx="3707">
                        <c:v>-12.459344362098255</c:v>
                      </c:pt>
                      <c:pt idx="3708">
                        <c:v>-12.419428276345137</c:v>
                      </c:pt>
                      <c:pt idx="3709">
                        <c:v>-12.389674965777626</c:v>
                      </c:pt>
                      <c:pt idx="3710">
                        <c:v>-12.379755379063742</c:v>
                      </c:pt>
                      <c:pt idx="3711">
                        <c:v>-12.359507456486451</c:v>
                      </c:pt>
                      <c:pt idx="3712">
                        <c:v>-12.319262341713479</c:v>
                      </c:pt>
                      <c:pt idx="3713">
                        <c:v>-12.269511701547287</c:v>
                      </c:pt>
                      <c:pt idx="3714">
                        <c:v>-12.259839237854928</c:v>
                      </c:pt>
                      <c:pt idx="3715">
                        <c:v>-12.249754156639712</c:v>
                      </c:pt>
                      <c:pt idx="3716">
                        <c:v>-12.229754877813242</c:v>
                      </c:pt>
                      <c:pt idx="3717">
                        <c:v>-12.219672502860094</c:v>
                      </c:pt>
                      <c:pt idx="3718">
                        <c:v>-12.189755590767595</c:v>
                      </c:pt>
                      <c:pt idx="3719">
                        <c:v>-12.189919644242266</c:v>
                      </c:pt>
                      <c:pt idx="3720">
                        <c:v>-12.179671199701488</c:v>
                      </c:pt>
                      <c:pt idx="3721">
                        <c:v>-12.149590931029842</c:v>
                      </c:pt>
                      <c:pt idx="3722">
                        <c:v>-12.129838671461854</c:v>
                      </c:pt>
                      <c:pt idx="3723">
                        <c:v>-12.129918979936082</c:v>
                      </c:pt>
                      <c:pt idx="3724">
                        <c:v>-12.119588941206059</c:v>
                      </c:pt>
                      <c:pt idx="3725">
                        <c:v>-12.079591726155064</c:v>
                      </c:pt>
                      <c:pt idx="3726">
                        <c:v>-12.069838704761413</c:v>
                      </c:pt>
                      <c:pt idx="3727">
                        <c:v>-12.059836678152948</c:v>
                      </c:pt>
                      <c:pt idx="3728">
                        <c:v>-12.049754380093411</c:v>
                      </c:pt>
                      <c:pt idx="3729">
                        <c:v>-12.029672763056398</c:v>
                      </c:pt>
                      <c:pt idx="3730">
                        <c:v>-12.0097557696773</c:v>
                      </c:pt>
                      <c:pt idx="3731">
                        <c:v>-11.999919705599364</c:v>
                      </c:pt>
                      <c:pt idx="3732">
                        <c:v>-11.999753747279017</c:v>
                      </c:pt>
                      <c:pt idx="3733">
                        <c:v>-11.969672849053376</c:v>
                      </c:pt>
                      <c:pt idx="3734">
                        <c:v>-11.959755819214505</c:v>
                      </c:pt>
                      <c:pt idx="3735">
                        <c:v>-11.939837440802973</c:v>
                      </c:pt>
                      <c:pt idx="3736">
                        <c:v>-11.940001337605505</c:v>
                      </c:pt>
                      <c:pt idx="3737">
                        <c:v>-11.939835420574298</c:v>
                      </c:pt>
                      <c:pt idx="3738">
                        <c:v>-11.919589966919744</c:v>
                      </c:pt>
                      <c:pt idx="3739">
                        <c:v>-11.889592036798819</c:v>
                      </c:pt>
                      <c:pt idx="3740">
                        <c:v>-11.86942753229302</c:v>
                      </c:pt>
                      <c:pt idx="3741">
                        <c:v>-11.819264515730792</c:v>
                      </c:pt>
                      <c:pt idx="3742">
                        <c:v>-11.779512667414432</c:v>
                      </c:pt>
                      <c:pt idx="3743">
                        <c:v>-11.759757337054642</c:v>
                      </c:pt>
                      <c:pt idx="3744">
                        <c:v>-11.749919775234906</c:v>
                      </c:pt>
                      <c:pt idx="3745">
                        <c:v>-11.749836219730854</c:v>
                      </c:pt>
                      <c:pt idx="3746">
                        <c:v>-11.729590280595792</c:v>
                      </c:pt>
                      <c:pt idx="3747">
                        <c:v>-11.699674555852068</c:v>
                      </c:pt>
                      <c:pt idx="3748">
                        <c:v>-11.689920475476946</c:v>
                      </c:pt>
                      <c:pt idx="3749">
                        <c:v>-11.689836254362936</c:v>
                      </c:pt>
                      <c:pt idx="3750">
                        <c:v>-11.669590381339226</c:v>
                      </c:pt>
                      <c:pt idx="3751">
                        <c:v>-11.639592452487351</c:v>
                      </c:pt>
                      <c:pt idx="3752">
                        <c:v>-11.61959246895811</c:v>
                      </c:pt>
                      <c:pt idx="3753">
                        <c:v>-11.589592519050507</c:v>
                      </c:pt>
                      <c:pt idx="3754">
                        <c:v>-11.569756870401754</c:v>
                      </c:pt>
                      <c:pt idx="3755">
                        <c:v>-11.559919841682536</c:v>
                      </c:pt>
                      <c:pt idx="3756">
                        <c:v>-11.559836347012139</c:v>
                      </c:pt>
                      <c:pt idx="3757">
                        <c:v>-11.539672748319951</c:v>
                      </c:pt>
                      <c:pt idx="3758">
                        <c:v>-11.519674119037949</c:v>
                      </c:pt>
                      <c:pt idx="3759">
                        <c:v>-11.499838405593117</c:v>
                      </c:pt>
                      <c:pt idx="3760">
                        <c:v>-11.499837056216894</c:v>
                      </c:pt>
                      <c:pt idx="3761">
                        <c:v>-11.479837080681531</c:v>
                      </c:pt>
                      <c:pt idx="3762">
                        <c:v>-11.479754951702681</c:v>
                      </c:pt>
                      <c:pt idx="3763">
                        <c:v>-11.449673537657953</c:v>
                      </c:pt>
                      <c:pt idx="3764">
                        <c:v>-11.439920565465117</c:v>
                      </c:pt>
                      <c:pt idx="3765">
                        <c:v>-11.440000652278986</c:v>
                      </c:pt>
                      <c:pt idx="3766">
                        <c:v>-11.439917879353924</c:v>
                      </c:pt>
                      <c:pt idx="3767">
                        <c:v>-11.429918562389835</c:v>
                      </c:pt>
                      <c:pt idx="3768">
                        <c:v>-11.429754332944206</c:v>
                      </c:pt>
                      <c:pt idx="3769">
                        <c:v>-11.399591507939704</c:v>
                      </c:pt>
                      <c:pt idx="3770">
                        <c:v>-11.379839163386096</c:v>
                      </c:pt>
                      <c:pt idx="3771">
                        <c:v>-11.380001320389246</c:v>
                      </c:pt>
                      <c:pt idx="3772">
                        <c:v>-11.379835799028083</c:v>
                      </c:pt>
                      <c:pt idx="3773">
                        <c:v>-11.359837171244228</c:v>
                      </c:pt>
                      <c:pt idx="3774">
                        <c:v>-11.359755071652895</c:v>
                      </c:pt>
                      <c:pt idx="3775">
                        <c:v>-11.329673697446113</c:v>
                      </c:pt>
                      <c:pt idx="3776">
                        <c:v>-11.31983852841886</c:v>
                      </c:pt>
                      <c:pt idx="3777">
                        <c:v>-11.30991925373697</c:v>
                      </c:pt>
                      <c:pt idx="3778">
                        <c:v>-11.309918591212304</c:v>
                      </c:pt>
                      <c:pt idx="3779">
                        <c:v>-11.299754463756978</c:v>
                      </c:pt>
                      <c:pt idx="3780">
                        <c:v>-11.279673769376686</c:v>
                      </c:pt>
                      <c:pt idx="3781">
                        <c:v>-11.259756512928721</c:v>
                      </c:pt>
                      <c:pt idx="3782">
                        <c:v>-11.249837895278533</c:v>
                      </c:pt>
                      <c:pt idx="3783">
                        <c:v>-11.240001330035456</c:v>
                      </c:pt>
                      <c:pt idx="3784">
                        <c:v>-11.249917937804836</c:v>
                      </c:pt>
                      <c:pt idx="3785">
                        <c:v>-11.229836584175208</c:v>
                      </c:pt>
                      <c:pt idx="3786">
                        <c:v>-11.229837251637402</c:v>
                      </c:pt>
                      <c:pt idx="3787">
                        <c:v>-11.20967318387434</c:v>
                      </c:pt>
                      <c:pt idx="3788">
                        <c:v>-11.189838618728729</c:v>
                      </c:pt>
                      <c:pt idx="3789">
                        <c:v>-11.190001323828154</c:v>
                      </c:pt>
                      <c:pt idx="3790">
                        <c:v>-11.189999989140492</c:v>
                      </c:pt>
                      <c:pt idx="3791">
                        <c:v>-11.189917968999298</c:v>
                      </c:pt>
                      <c:pt idx="3792">
                        <c:v>-11.179754589705526</c:v>
                      </c:pt>
                      <c:pt idx="3793">
                        <c:v>-11.159673928890211</c:v>
                      </c:pt>
                      <c:pt idx="3794">
                        <c:v>-11.13975663143697</c:v>
                      </c:pt>
                      <c:pt idx="3795">
                        <c:v>-11.129919984980219</c:v>
                      </c:pt>
                      <c:pt idx="3796">
                        <c:v>-11.13000065621044</c:v>
                      </c:pt>
                      <c:pt idx="3797">
                        <c:v>-11.129917983710909</c:v>
                      </c:pt>
                      <c:pt idx="3798">
                        <c:v>-11.119918665050754</c:v>
                      </c:pt>
                      <c:pt idx="3799">
                        <c:v>-11.120000667007949</c:v>
                      </c:pt>
                      <c:pt idx="3800">
                        <c:v>-11.119835979440643</c:v>
                      </c:pt>
                      <c:pt idx="3801">
                        <c:v>-11.099755342522011</c:v>
                      </c:pt>
                      <c:pt idx="3802">
                        <c:v>-11.089838011212972</c:v>
                      </c:pt>
                      <c:pt idx="3803">
                        <c:v>-11.079837340019573</c:v>
                      </c:pt>
                      <c:pt idx="3804">
                        <c:v>-11.069837352191042</c:v>
                      </c:pt>
                      <c:pt idx="3805">
                        <c:v>-11.05991934613273</c:v>
                      </c:pt>
                      <c:pt idx="3806">
                        <c:v>-11.060000661259878</c:v>
                      </c:pt>
                      <c:pt idx="3807">
                        <c:v>-11.059836019830616</c:v>
                      </c:pt>
                      <c:pt idx="3808">
                        <c:v>-11.039591441057299</c:v>
                      </c:pt>
                      <c:pt idx="3809">
                        <c:v>-11.009757437263353</c:v>
                      </c:pt>
                      <c:pt idx="3810">
                        <c:v>-11.009920017728076</c:v>
                      </c:pt>
                      <c:pt idx="3811">
                        <c:v>-10.999918688379278</c:v>
                      </c:pt>
                      <c:pt idx="3812">
                        <c:v>-11.000000666488694</c:v>
                      </c:pt>
                      <c:pt idx="3813">
                        <c:v>-10.999999994536978</c:v>
                      </c:pt>
                      <c:pt idx="3814">
                        <c:v>-10.999918032831664</c:v>
                      </c:pt>
                      <c:pt idx="3815">
                        <c:v>-10.989918707980561</c:v>
                      </c:pt>
                      <c:pt idx="3816">
                        <c:v>-10.989918702446781</c:v>
                      </c:pt>
                      <c:pt idx="3817">
                        <c:v>-10.979672824338605</c:v>
                      </c:pt>
                      <c:pt idx="3818">
                        <c:v>-10.949674879538302</c:v>
                      </c:pt>
                      <c:pt idx="3819">
                        <c:v>-10.939920717204471</c:v>
                      </c:pt>
                      <c:pt idx="3820">
                        <c:v>-10.940000649699217</c:v>
                      </c:pt>
                      <c:pt idx="3821">
                        <c:v>-10.939999994675905</c:v>
                      </c:pt>
                      <c:pt idx="3822">
                        <c:v>-10.940000000043629</c:v>
                      </c:pt>
                      <c:pt idx="3823">
                        <c:v>-10.939918052937443</c:v>
                      </c:pt>
                      <c:pt idx="3824">
                        <c:v>-10.929918727799913</c:v>
                      </c:pt>
                      <c:pt idx="3825">
                        <c:v>-10.930082609679191</c:v>
                      </c:pt>
                      <c:pt idx="3826">
                        <c:v>-10.93991737597575</c:v>
                      </c:pt>
                      <c:pt idx="3827">
                        <c:v>-10.919754855981845</c:v>
                      </c:pt>
                      <c:pt idx="3828">
                        <c:v>-10.909756197664946</c:v>
                      </c:pt>
                      <c:pt idx="3829">
                        <c:v>-10.889838136924626</c:v>
                      </c:pt>
                      <c:pt idx="3830">
                        <c:v>-10.889919395871333</c:v>
                      </c:pt>
                      <c:pt idx="3831">
                        <c:v>-10.879918733443624</c:v>
                      </c:pt>
                      <c:pt idx="3832">
                        <c:v>-10.880000665791878</c:v>
                      </c:pt>
                      <c:pt idx="3833">
                        <c:v>-10.879999994545372</c:v>
                      </c:pt>
                      <c:pt idx="3834">
                        <c:v>-10.880000000044689</c:v>
                      </c:pt>
                      <c:pt idx="3835">
                        <c:v>-10.879918073078448</c:v>
                      </c:pt>
                      <c:pt idx="3836">
                        <c:v>-10.869918747609237</c:v>
                      </c:pt>
                      <c:pt idx="3837">
                        <c:v>-10.870000665648554</c:v>
                      </c:pt>
                      <c:pt idx="3838">
                        <c:v>-10.869999994546768</c:v>
                      </c:pt>
                      <c:pt idx="3839">
                        <c:v>-10.870000000044675</c:v>
                      </c:pt>
                      <c:pt idx="3840">
                        <c:v>-10.86991807643432</c:v>
                      </c:pt>
                      <c:pt idx="3841">
                        <c:v>-10.859918750909852</c:v>
                      </c:pt>
                      <c:pt idx="3842">
                        <c:v>-10.859836825174819</c:v>
                      </c:pt>
                      <c:pt idx="3843">
                        <c:v>-10.839919423122749</c:v>
                      </c:pt>
                      <c:pt idx="3844">
                        <c:v>-10.850082576914824</c:v>
                      </c:pt>
                      <c:pt idx="3845">
                        <c:v>-10.849999323555888</c:v>
                      </c:pt>
                      <c:pt idx="3846">
                        <c:v>-10.849918088686824</c:v>
                      </c:pt>
                      <c:pt idx="3847">
                        <c:v>-10.839754930466196</c:v>
                      </c:pt>
                      <c:pt idx="3848">
                        <c:v>-10.81983819370574</c:v>
                      </c:pt>
                      <c:pt idx="3849">
                        <c:v>-10.819919418513345</c:v>
                      </c:pt>
                      <c:pt idx="3850">
                        <c:v>-10.809918756554215</c:v>
                      </c:pt>
                      <c:pt idx="3851">
                        <c:v>-10.810000665411735</c:v>
                      </c:pt>
                      <c:pt idx="3852">
                        <c:v>-10.809999994550049</c:v>
                      </c:pt>
                      <c:pt idx="3853">
                        <c:v>-10.810000000044637</c:v>
                      </c:pt>
                      <c:pt idx="3854">
                        <c:v>-10.809999999999635</c:v>
                      </c:pt>
                      <c:pt idx="3855">
                        <c:v>-10.810000000000004</c:v>
                      </c:pt>
                      <c:pt idx="3856">
                        <c:v>-10.81</c:v>
                      </c:pt>
                      <c:pt idx="3857">
                        <c:v>-10.81</c:v>
                      </c:pt>
                      <c:pt idx="3858">
                        <c:v>-10.81</c:v>
                      </c:pt>
                      <c:pt idx="3859">
                        <c:v>-10.81</c:v>
                      </c:pt>
                      <c:pt idx="3860">
                        <c:v>-10.809918096564152</c:v>
                      </c:pt>
                      <c:pt idx="3861">
                        <c:v>-10.799836870626011</c:v>
                      </c:pt>
                      <c:pt idx="3862">
                        <c:v>-10.7900013359762</c:v>
                      </c:pt>
                      <c:pt idx="3863">
                        <c:v>-10.800081889140245</c:v>
                      </c:pt>
                      <c:pt idx="3864">
                        <c:v>-10.799999329327271</c:v>
                      </c:pt>
                      <c:pt idx="3865">
                        <c:v>-10.799918105410915</c:v>
                      </c:pt>
                      <c:pt idx="3866">
                        <c:v>-10.789918773961665</c:v>
                      </c:pt>
                      <c:pt idx="3867">
                        <c:v>-10.790164458671129</c:v>
                      </c:pt>
                      <c:pt idx="3868">
                        <c:v>-10.810080556462827</c:v>
                      </c:pt>
                      <c:pt idx="3869">
                        <c:v>-10.79991744016001</c:v>
                      </c:pt>
                      <c:pt idx="3870">
                        <c:v>-10.800000676165766</c:v>
                      </c:pt>
                      <c:pt idx="3871">
                        <c:v>-10.799999994462198</c:v>
                      </c:pt>
                      <c:pt idx="3872">
                        <c:v>-10.799918099963456</c:v>
                      </c:pt>
                      <c:pt idx="3873">
                        <c:v>-10.790082567462727</c:v>
                      </c:pt>
                      <c:pt idx="3874">
                        <c:v>-10.81008122717996</c:v>
                      </c:pt>
                      <c:pt idx="3875">
                        <c:v>-10.799917434666831</c:v>
                      </c:pt>
                      <c:pt idx="3876">
                        <c:v>-10.799918776128855</c:v>
                      </c:pt>
                      <c:pt idx="3877">
                        <c:v>-10.789673078284027</c:v>
                      </c:pt>
                      <c:pt idx="3878">
                        <c:v>-10.759757017046478</c:v>
                      </c:pt>
                      <c:pt idx="3879">
                        <c:v>-10.760083876375315</c:v>
                      </c:pt>
                      <c:pt idx="3880">
                        <c:v>-10.770081203157881</c:v>
                      </c:pt>
                      <c:pt idx="3881">
                        <c:v>-10.769999335027164</c:v>
                      </c:pt>
                      <c:pt idx="3882">
                        <c:v>-10.769918115423764</c:v>
                      </c:pt>
                      <c:pt idx="3883">
                        <c:v>-10.759918783856667</c:v>
                      </c:pt>
                      <c:pt idx="3884">
                        <c:v>-10.759918778383092</c:v>
                      </c:pt>
                      <c:pt idx="3885">
                        <c:v>-10.74991878175326</c:v>
                      </c:pt>
                      <c:pt idx="3886">
                        <c:v>-10.750000665041938</c:v>
                      </c:pt>
                      <c:pt idx="3887">
                        <c:v>-10.749999994554416</c:v>
                      </c:pt>
                      <c:pt idx="3888">
                        <c:v>-10.75000000004459</c:v>
                      </c:pt>
                      <c:pt idx="3889">
                        <c:v>-10.749999999999634</c:v>
                      </c:pt>
                      <c:pt idx="3890">
                        <c:v>-10.750000000000004</c:v>
                      </c:pt>
                      <c:pt idx="3891">
                        <c:v>-10.75</c:v>
                      </c:pt>
                      <c:pt idx="3892">
                        <c:v>-10.75</c:v>
                      </c:pt>
                      <c:pt idx="3893">
                        <c:v>-10.75</c:v>
                      </c:pt>
                      <c:pt idx="3894">
                        <c:v>-10.75</c:v>
                      </c:pt>
                      <c:pt idx="3895">
                        <c:v>-10.749836233367452</c:v>
                      </c:pt>
                      <c:pt idx="3896">
                        <c:v>-10.729919464253756</c:v>
                      </c:pt>
                      <c:pt idx="3897">
                        <c:v>-10.740082539390373</c:v>
                      </c:pt>
                      <c:pt idx="3898">
                        <c:v>-10.739999324167769</c:v>
                      </c:pt>
                      <c:pt idx="3899">
                        <c:v>-10.739836245605767</c:v>
                      </c:pt>
                      <c:pt idx="3900">
                        <c:v>-10.719837594190228</c:v>
                      </c:pt>
                      <c:pt idx="3901">
                        <c:v>-10.719837583148927</c:v>
                      </c:pt>
                      <c:pt idx="3902">
                        <c:v>-10.699837596535824</c:v>
                      </c:pt>
                      <c:pt idx="3903">
                        <c:v>-10.699919462983742</c:v>
                      </c:pt>
                      <c:pt idx="3904">
                        <c:v>-10.689918796095258</c:v>
                      </c:pt>
                      <c:pt idx="3905">
                        <c:v>-10.690000664761202</c:v>
                      </c:pt>
                      <c:pt idx="3906">
                        <c:v>-10.68999999455805</c:v>
                      </c:pt>
                      <c:pt idx="3907">
                        <c:v>-10.690000000044549</c:v>
                      </c:pt>
                      <c:pt idx="3908">
                        <c:v>-10.689999999999635</c:v>
                      </c:pt>
                      <c:pt idx="3909">
                        <c:v>-10.690000000000003</c:v>
                      </c:pt>
                      <c:pt idx="3910">
                        <c:v>-10.69</c:v>
                      </c:pt>
                      <c:pt idx="3911">
                        <c:v>-10.69</c:v>
                      </c:pt>
                      <c:pt idx="3912">
                        <c:v>-10.69</c:v>
                      </c:pt>
                      <c:pt idx="3913">
                        <c:v>-10.69</c:v>
                      </c:pt>
                      <c:pt idx="3914">
                        <c:v>-10.69</c:v>
                      </c:pt>
                      <c:pt idx="3915">
                        <c:v>-10.689918136793418</c:v>
                      </c:pt>
                      <c:pt idx="3916">
                        <c:v>-10.679918810275103</c:v>
                      </c:pt>
                      <c:pt idx="3917">
                        <c:v>-10.680082524473844</c:v>
                      </c:pt>
                      <c:pt idx="3918">
                        <c:v>-10.690081187634776</c:v>
                      </c:pt>
                      <c:pt idx="3919">
                        <c:v>-10.689999335371988</c:v>
                      </c:pt>
                      <c:pt idx="3920">
                        <c:v>-10.689918142234276</c:v>
                      </c:pt>
                      <c:pt idx="3921">
                        <c:v>-10.680000670086491</c:v>
                      </c:pt>
                      <c:pt idx="3922">
                        <c:v>-10.690081857721038</c:v>
                      </c:pt>
                      <c:pt idx="3923">
                        <c:v>-10.689999329886447</c:v>
                      </c:pt>
                      <c:pt idx="3924">
                        <c:v>-10.690000005485764</c:v>
                      </c:pt>
                      <c:pt idx="3925">
                        <c:v>-10.689999999955091</c:v>
                      </c:pt>
                      <c:pt idx="3926">
                        <c:v>-10.690000000000367</c:v>
                      </c:pt>
                      <c:pt idx="3927">
                        <c:v>-10.689999999999996</c:v>
                      </c:pt>
                      <c:pt idx="3928">
                        <c:v>-10.69</c:v>
                      </c:pt>
                      <c:pt idx="3929">
                        <c:v>-10.69</c:v>
                      </c:pt>
                      <c:pt idx="3930">
                        <c:v>-10.69</c:v>
                      </c:pt>
                      <c:pt idx="3931">
                        <c:v>-10.69</c:v>
                      </c:pt>
                      <c:pt idx="3932">
                        <c:v>-10.69</c:v>
                      </c:pt>
                      <c:pt idx="3933">
                        <c:v>-10.69</c:v>
                      </c:pt>
                      <c:pt idx="3934">
                        <c:v>-10.69</c:v>
                      </c:pt>
                      <c:pt idx="3935">
                        <c:v>-10.69</c:v>
                      </c:pt>
                      <c:pt idx="3936">
                        <c:v>-10.69</c:v>
                      </c:pt>
                      <c:pt idx="3937">
                        <c:v>-10.69</c:v>
                      </c:pt>
                      <c:pt idx="3938">
                        <c:v>-10.69</c:v>
                      </c:pt>
                      <c:pt idx="3939">
                        <c:v>-10.69</c:v>
                      </c:pt>
                      <c:pt idx="3940">
                        <c:v>-10.69</c:v>
                      </c:pt>
                      <c:pt idx="3941">
                        <c:v>-10.689918136793418</c:v>
                      </c:pt>
                      <c:pt idx="3942">
                        <c:v>-10.680000670131029</c:v>
                      </c:pt>
                      <c:pt idx="3943">
                        <c:v>-10.690081857720674</c:v>
                      </c:pt>
                      <c:pt idx="3944">
                        <c:v>-10.689999329886449</c:v>
                      </c:pt>
                      <c:pt idx="3945">
                        <c:v>-10.689918142279183</c:v>
                      </c:pt>
                      <c:pt idx="3946">
                        <c:v>-10.679918810230197</c:v>
                      </c:pt>
                      <c:pt idx="3947">
                        <c:v>-10.680000664618285</c:v>
                      </c:pt>
                      <c:pt idx="3948">
                        <c:v>-10.679918134703517</c:v>
                      </c:pt>
                      <c:pt idx="3949">
                        <c:v>-10.670000670120709</c:v>
                      </c:pt>
                      <c:pt idx="3950">
                        <c:v>-10.679999994514402</c:v>
                      </c:pt>
                      <c:pt idx="3951">
                        <c:v>-10.669918143539357</c:v>
                      </c:pt>
                      <c:pt idx="3952">
                        <c:v>-10.670000670048383</c:v>
                      </c:pt>
                      <c:pt idx="3953">
                        <c:v>-10.669999994515218</c:v>
                      </c:pt>
                      <c:pt idx="3954">
                        <c:v>-10.670081856550443</c:v>
                      </c:pt>
                      <c:pt idx="3955">
                        <c:v>-10.679835610211605</c:v>
                      </c:pt>
                      <c:pt idx="3956">
                        <c:v>-10.649919495721615</c:v>
                      </c:pt>
                      <c:pt idx="3957">
                        <c:v>-10.670246228496529</c:v>
                      </c:pt>
                      <c:pt idx="3958">
                        <c:v>-10.679997984377074</c:v>
                      </c:pt>
                      <c:pt idx="3959">
                        <c:v>-10.670000016499184</c:v>
                      </c:pt>
                      <c:pt idx="3960">
                        <c:v>-10.680081859720865</c:v>
                      </c:pt>
                      <c:pt idx="3961">
                        <c:v>-10.679999329897504</c:v>
                      </c:pt>
                      <c:pt idx="3962">
                        <c:v>-10.679918145629522</c:v>
                      </c:pt>
                      <c:pt idx="3963">
                        <c:v>-10.670000670031273</c:v>
                      </c:pt>
                      <c:pt idx="3964">
                        <c:v>-10.680081854371061</c:v>
                      </c:pt>
                      <c:pt idx="3965">
                        <c:v>-10.679917470085371</c:v>
                      </c:pt>
                      <c:pt idx="3966">
                        <c:v>-10.669918819055496</c:v>
                      </c:pt>
                      <c:pt idx="3967">
                        <c:v>-10.669918808013298</c:v>
                      </c:pt>
                      <c:pt idx="3968">
                        <c:v>-10.659918811426591</c:v>
                      </c:pt>
                      <c:pt idx="3969">
                        <c:v>-10.660082517709531</c:v>
                      </c:pt>
                      <c:pt idx="3970">
                        <c:v>-10.670081181044411</c:v>
                      </c:pt>
                      <c:pt idx="3971">
                        <c:v>-10.670081191985885</c:v>
                      </c:pt>
                      <c:pt idx="3972">
                        <c:v>-10.679999335363574</c:v>
                      </c:pt>
                      <c:pt idx="3973">
                        <c:v>-10.669754435923844</c:v>
                      </c:pt>
                      <c:pt idx="3974">
                        <c:v>-10.649920160131584</c:v>
                      </c:pt>
                      <c:pt idx="3975">
                        <c:v>-10.660000653514516</c:v>
                      </c:pt>
                      <c:pt idx="3976">
                        <c:v>-10.649836295039783</c:v>
                      </c:pt>
                      <c:pt idx="3977">
                        <c:v>-10.639837646954987</c:v>
                      </c:pt>
                      <c:pt idx="3978">
                        <c:v>-10.629919485640997</c:v>
                      </c:pt>
                      <c:pt idx="3979">
                        <c:v>-10.630000658954529</c:v>
                      </c:pt>
                      <c:pt idx="3980">
                        <c:v>-10.629999994606912</c:v>
                      </c:pt>
                      <c:pt idx="3981">
                        <c:v>-10.63000000004414</c:v>
                      </c:pt>
                      <c:pt idx="3982">
                        <c:v>-10.62999999999964</c:v>
                      </c:pt>
                      <c:pt idx="3983">
                        <c:v>-10.630000000000004</c:v>
                      </c:pt>
                      <c:pt idx="3984">
                        <c:v>-10.63</c:v>
                      </c:pt>
                      <c:pt idx="3985">
                        <c:v>-10.629918156893236</c:v>
                      </c:pt>
                      <c:pt idx="3986">
                        <c:v>-10.619918830044249</c:v>
                      </c:pt>
                      <c:pt idx="3987">
                        <c:v>-10.619918824535196</c:v>
                      </c:pt>
                      <c:pt idx="3988">
                        <c:v>-10.610000664310853</c:v>
                      </c:pt>
                      <c:pt idx="3989">
                        <c:v>-10.62008183432105</c:v>
                      </c:pt>
                      <c:pt idx="3990">
                        <c:v>-10.619917490512144</c:v>
                      </c:pt>
                      <c:pt idx="3991">
                        <c:v>-10.610000675228019</c:v>
                      </c:pt>
                      <c:pt idx="3992">
                        <c:v>-10.620081834231703</c:v>
                      </c:pt>
                      <c:pt idx="3993">
                        <c:v>-10.619917490512876</c:v>
                      </c:pt>
                      <c:pt idx="3994">
                        <c:v>-10.609918838818995</c:v>
                      </c:pt>
                      <c:pt idx="3995">
                        <c:v>-10.61000066419396</c:v>
                      </c:pt>
                      <c:pt idx="3996">
                        <c:v>-10.610081830973494</c:v>
                      </c:pt>
                      <c:pt idx="3997">
                        <c:v>-10.620081170055048</c:v>
                      </c:pt>
                      <c:pt idx="3998">
                        <c:v>-10.619999335706234</c:v>
                      </c:pt>
                      <c:pt idx="3999">
                        <c:v>-10.620000005436562</c:v>
                      </c:pt>
                      <c:pt idx="4000">
                        <c:v>-10.619999999955507</c:v>
                      </c:pt>
                      <c:pt idx="4001">
                        <c:v>-10.620000000000363</c:v>
                      </c:pt>
                      <c:pt idx="4002">
                        <c:v>-10.62008183975775</c:v>
                      </c:pt>
                      <c:pt idx="4003">
                        <c:v>-10.629999330197998</c:v>
                      </c:pt>
                      <c:pt idx="4004">
                        <c:v>-10.620000005481643</c:v>
                      </c:pt>
                      <c:pt idx="4005">
                        <c:v>-10.630163686168666</c:v>
                      </c:pt>
                      <c:pt idx="4006">
                        <c:v>-10.640080506742768</c:v>
                      </c:pt>
                      <c:pt idx="4007">
                        <c:v>-10.640244880448988</c:v>
                      </c:pt>
                      <c:pt idx="4008">
                        <c:v>-10.670243565010853</c:v>
                      </c:pt>
                      <c:pt idx="4009">
                        <c:v>-10.67007986276748</c:v>
                      </c:pt>
                      <c:pt idx="4010">
                        <c:v>-10.680081206100462</c:v>
                      </c:pt>
                      <c:pt idx="4011">
                        <c:v>-10.679999335248031</c:v>
                      </c:pt>
                      <c:pt idx="4012">
                        <c:v>-10.680081865297577</c:v>
                      </c:pt>
                      <c:pt idx="4013">
                        <c:v>-10.690081193031004</c:v>
                      </c:pt>
                      <c:pt idx="4014">
                        <c:v>-10.689999335327812</c:v>
                      </c:pt>
                      <c:pt idx="4015">
                        <c:v>-10.690000005441219</c:v>
                      </c:pt>
                      <c:pt idx="4016">
                        <c:v>-10.689999999955456</c:v>
                      </c:pt>
                      <c:pt idx="4017">
                        <c:v>-10.690000000000364</c:v>
                      </c:pt>
                      <c:pt idx="4018">
                        <c:v>-10.689999999999996</c:v>
                      </c:pt>
                      <c:pt idx="4019">
                        <c:v>-10.69</c:v>
                      </c:pt>
                      <c:pt idx="4020">
                        <c:v>-10.69</c:v>
                      </c:pt>
                      <c:pt idx="4021">
                        <c:v>-10.689918136793418</c:v>
                      </c:pt>
                      <c:pt idx="4022">
                        <c:v>-10.680000670131029</c:v>
                      </c:pt>
                      <c:pt idx="4023">
                        <c:v>-10.689999994514093</c:v>
                      </c:pt>
                      <c:pt idx="4024">
                        <c:v>-10.679918140188981</c:v>
                      </c:pt>
                      <c:pt idx="4025">
                        <c:v>-10.679918810247306</c:v>
                      </c:pt>
                      <c:pt idx="4026">
                        <c:v>-10.669836951579853</c:v>
                      </c:pt>
                      <c:pt idx="4027">
                        <c:v>-10.65975577513645</c:v>
                      </c:pt>
                      <c:pt idx="4028">
                        <c:v>-10.639756459525811</c:v>
                      </c:pt>
                      <c:pt idx="4029">
                        <c:v>-10.629920150104139</c:v>
                      </c:pt>
                      <c:pt idx="4030">
                        <c:v>-10.630000653516356</c:v>
                      </c:pt>
                      <c:pt idx="4031">
                        <c:v>-10.629999994651421</c:v>
                      </c:pt>
                      <c:pt idx="4032">
                        <c:v>-10.629918156937011</c:v>
                      </c:pt>
                      <c:pt idx="4033">
                        <c:v>-10.61991883004389</c:v>
                      </c:pt>
                      <c:pt idx="4034">
                        <c:v>-10.620000664292954</c:v>
                      </c:pt>
                      <c:pt idx="4035">
                        <c:v>-10.619999994563441</c:v>
                      </c:pt>
                      <c:pt idx="4036">
                        <c:v>-10.619918160286737</c:v>
                      </c:pt>
                      <c:pt idx="4037">
                        <c:v>-10.609918833337806</c:v>
                      </c:pt>
                      <c:pt idx="4038">
                        <c:v>-10.610082500647835</c:v>
                      </c:pt>
                      <c:pt idx="4039">
                        <c:v>-10.620081164574451</c:v>
                      </c:pt>
                      <c:pt idx="4040">
                        <c:v>-10.619999335751087</c:v>
                      </c:pt>
                      <c:pt idx="4041">
                        <c:v>-10.619836325920687</c:v>
                      </c:pt>
                      <c:pt idx="4042">
                        <c:v>-10.599837673273971</c:v>
                      </c:pt>
                      <c:pt idx="4043">
                        <c:v>-10.600164994490394</c:v>
                      </c:pt>
                      <c:pt idx="4044">
                        <c:v>-10.620162329204595</c:v>
                      </c:pt>
                      <c:pt idx="4045">
                        <c:v>-10.619998671501721</c:v>
                      </c:pt>
                      <c:pt idx="4046">
                        <c:v>-10.620000010872397</c:v>
                      </c:pt>
                      <c:pt idx="4047">
                        <c:v>-10.61999999991102</c:v>
                      </c:pt>
                      <c:pt idx="4048">
                        <c:v>-10.620000000000728</c:v>
                      </c:pt>
                      <c:pt idx="4049">
                        <c:v>-10.619999999999994</c:v>
                      </c:pt>
                      <c:pt idx="4050">
                        <c:v>-10.62</c:v>
                      </c:pt>
                      <c:pt idx="4051">
                        <c:v>-10.62</c:v>
                      </c:pt>
                      <c:pt idx="4052">
                        <c:v>-10.62</c:v>
                      </c:pt>
                      <c:pt idx="4053">
                        <c:v>-10.62</c:v>
                      </c:pt>
                      <c:pt idx="4054">
                        <c:v>-10.62</c:v>
                      </c:pt>
                      <c:pt idx="4055">
                        <c:v>-10.62</c:v>
                      </c:pt>
                      <c:pt idx="4056">
                        <c:v>-10.62</c:v>
                      </c:pt>
                      <c:pt idx="4057">
                        <c:v>-10.62</c:v>
                      </c:pt>
                      <c:pt idx="4058">
                        <c:v>-10.62</c:v>
                      </c:pt>
                      <c:pt idx="4059">
                        <c:v>-10.62</c:v>
                      </c:pt>
                      <c:pt idx="4060">
                        <c:v>-10.62</c:v>
                      </c:pt>
                      <c:pt idx="4061">
                        <c:v>-10.619918160242245</c:v>
                      </c:pt>
                      <c:pt idx="4062">
                        <c:v>-10.60991883333817</c:v>
                      </c:pt>
                      <c:pt idx="4063">
                        <c:v>-10.610000664238813</c:v>
                      </c:pt>
                      <c:pt idx="4064">
                        <c:v>-10.609999994564108</c:v>
                      </c:pt>
                      <c:pt idx="4065">
                        <c:v>-10.609918163635466</c:v>
                      </c:pt>
                      <c:pt idx="4066">
                        <c:v>-10.59991883663146</c:v>
                      </c:pt>
                      <c:pt idx="4067">
                        <c:v>-10.600082497245241</c:v>
                      </c:pt>
                      <c:pt idx="4068">
                        <c:v>-10.609999324872168</c:v>
                      </c:pt>
                      <c:pt idx="4069">
                        <c:v>-10.599754506343109</c:v>
                      </c:pt>
                      <c:pt idx="4070">
                        <c:v>-10.579838356056435</c:v>
                      </c:pt>
                      <c:pt idx="4071">
                        <c:v>-10.580001322673624</c:v>
                      </c:pt>
                      <c:pt idx="4072">
                        <c:v>-10.579999989177043</c:v>
                      </c:pt>
                      <c:pt idx="4073">
                        <c:v>-10.579918173724106</c:v>
                      </c:pt>
                      <c:pt idx="4074">
                        <c:v>-10.569918846510461</c:v>
                      </c:pt>
                      <c:pt idx="4075">
                        <c:v>-10.569918841005519</c:v>
                      </c:pt>
                      <c:pt idx="4076">
                        <c:v>-10.559918844370761</c:v>
                      </c:pt>
                      <c:pt idx="4077">
                        <c:v>-10.560000664012676</c:v>
                      </c:pt>
                      <c:pt idx="4078">
                        <c:v>-10.55999999456707</c:v>
                      </c:pt>
                      <c:pt idx="4079">
                        <c:v>-10.560000000044452</c:v>
                      </c:pt>
                      <c:pt idx="4080">
                        <c:v>-10.559999999999636</c:v>
                      </c:pt>
                      <c:pt idx="4081">
                        <c:v>-10.560000000000004</c:v>
                      </c:pt>
                      <c:pt idx="4082">
                        <c:v>-10.56</c:v>
                      </c:pt>
                      <c:pt idx="4083">
                        <c:v>-10.56</c:v>
                      </c:pt>
                      <c:pt idx="4084">
                        <c:v>-10.56</c:v>
                      </c:pt>
                      <c:pt idx="4085">
                        <c:v>-10.56</c:v>
                      </c:pt>
                      <c:pt idx="4086">
                        <c:v>-10.559918180330552</c:v>
                      </c:pt>
                      <c:pt idx="4087">
                        <c:v>-10.549837036773733</c:v>
                      </c:pt>
                      <c:pt idx="4088">
                        <c:v>-10.539919520275106</c:v>
                      </c:pt>
                      <c:pt idx="4089">
                        <c:v>-10.5398370324775</c:v>
                      </c:pt>
                      <c:pt idx="4090">
                        <c:v>-10.519837720611276</c:v>
                      </c:pt>
                      <c:pt idx="4091">
                        <c:v>-10.520001327547355</c:v>
                      </c:pt>
                      <c:pt idx="4092">
                        <c:v>-10.519918182857106</c:v>
                      </c:pt>
                      <c:pt idx="4093">
                        <c:v>-10.50991886635153</c:v>
                      </c:pt>
                      <c:pt idx="4094">
                        <c:v>-10.51000066369707</c:v>
                      </c:pt>
                      <c:pt idx="4095">
                        <c:v>-10.509918191634037</c:v>
                      </c:pt>
                      <c:pt idx="4096">
                        <c:v>-10.500000669189088</c:v>
                      </c:pt>
                      <c:pt idx="4097">
                        <c:v>-10.509999994525836</c:v>
                      </c:pt>
                      <c:pt idx="4098">
                        <c:v>-10.499918200453777</c:v>
                      </c:pt>
                      <c:pt idx="4099">
                        <c:v>-10.500000669116943</c:v>
                      </c:pt>
                      <c:pt idx="4100">
                        <c:v>-10.49999999452665</c:v>
                      </c:pt>
                      <c:pt idx="4101">
                        <c:v>-10.500081799635774</c:v>
                      </c:pt>
                      <c:pt idx="4102">
                        <c:v>-10.510081133791683</c:v>
                      </c:pt>
                      <c:pt idx="4103">
                        <c:v>-10.509999336301757</c:v>
                      </c:pt>
                      <c:pt idx="4104">
                        <c:v>-10.509918202492521</c:v>
                      </c:pt>
                      <c:pt idx="4105">
                        <c:v>-10.499918869509264</c:v>
                      </c:pt>
                      <c:pt idx="4106">
                        <c:v>-10.500000663644096</c:v>
                      </c:pt>
                      <c:pt idx="4107">
                        <c:v>-10.499999994571418</c:v>
                      </c:pt>
                      <c:pt idx="4108">
                        <c:v>-10.500000000044405</c:v>
                      </c:pt>
                      <c:pt idx="4109">
                        <c:v>-10.499999999999638</c:v>
                      </c:pt>
                      <c:pt idx="4110">
                        <c:v>-10.500000000000004</c:v>
                      </c:pt>
                      <c:pt idx="4111">
                        <c:v>-10.499918200408999</c:v>
                      </c:pt>
                      <c:pt idx="4112">
                        <c:v>-10.489918872844392</c:v>
                      </c:pt>
                      <c:pt idx="4113">
                        <c:v>-10.490000663589674</c:v>
                      </c:pt>
                      <c:pt idx="4114">
                        <c:v>-10.490081790817639</c:v>
                      </c:pt>
                      <c:pt idx="4115">
                        <c:v>-10.500081130545459</c:v>
                      </c:pt>
                      <c:pt idx="4116">
                        <c:v>-10.499999336355456</c:v>
                      </c:pt>
                      <c:pt idx="4117">
                        <c:v>-10.500000005428586</c:v>
                      </c:pt>
                      <c:pt idx="4118">
                        <c:v>-10.499999999955595</c:v>
                      </c:pt>
                      <c:pt idx="4119">
                        <c:v>-10.500000000000362</c:v>
                      </c:pt>
                      <c:pt idx="4120">
                        <c:v>-10.499999999999996</c:v>
                      </c:pt>
                      <c:pt idx="4121">
                        <c:v>-10.5</c:v>
                      </c:pt>
                      <c:pt idx="4122">
                        <c:v>-10.5</c:v>
                      </c:pt>
                      <c:pt idx="4123">
                        <c:v>-10.5</c:v>
                      </c:pt>
                      <c:pt idx="4124">
                        <c:v>-10.5</c:v>
                      </c:pt>
                      <c:pt idx="4125">
                        <c:v>-10.5</c:v>
                      </c:pt>
                      <c:pt idx="4126">
                        <c:v>-10.500081799591001</c:v>
                      </c:pt>
                      <c:pt idx="4127">
                        <c:v>-10.510081133792049</c:v>
                      </c:pt>
                      <c:pt idx="4128">
                        <c:v>-10.509999336301753</c:v>
                      </c:pt>
                      <c:pt idx="4129">
                        <c:v>-10.510000005429246</c:v>
                      </c:pt>
                      <c:pt idx="4130">
                        <c:v>-10.510081802892312</c:v>
                      </c:pt>
                      <c:pt idx="4131">
                        <c:v>-10.520081137083668</c:v>
                      </c:pt>
                      <c:pt idx="4132">
                        <c:v>-10.519999336247679</c:v>
                      </c:pt>
                      <c:pt idx="4133">
                        <c:v>-10.519918199147188</c:v>
                      </c:pt>
                      <c:pt idx="4134">
                        <c:v>-10.509918866218273</c:v>
                      </c:pt>
                      <c:pt idx="4135">
                        <c:v>-10.510082466634886</c:v>
                      </c:pt>
                      <c:pt idx="4136">
                        <c:v>-10.519999325371115</c:v>
                      </c:pt>
                      <c:pt idx="4137">
                        <c:v>-10.509918202581936</c:v>
                      </c:pt>
                      <c:pt idx="4138">
                        <c:v>-10.509918866190176</c:v>
                      </c:pt>
                      <c:pt idx="4139">
                        <c:v>-10.499918864080245</c:v>
                      </c:pt>
                      <c:pt idx="4140">
                        <c:v>-10.500000663688505</c:v>
                      </c:pt>
                      <c:pt idx="4141">
                        <c:v>-10.499999994571056</c:v>
                      </c:pt>
                      <c:pt idx="4142">
                        <c:v>-10.500000000044409</c:v>
                      </c:pt>
                      <c:pt idx="4143">
                        <c:v>-10.499999999999638</c:v>
                      </c:pt>
                      <c:pt idx="4144">
                        <c:v>-10.500000000000004</c:v>
                      </c:pt>
                      <c:pt idx="4145">
                        <c:v>-10.5</c:v>
                      </c:pt>
                      <c:pt idx="4146">
                        <c:v>-10.500081799591001</c:v>
                      </c:pt>
                      <c:pt idx="4147">
                        <c:v>-10.509999330855322</c:v>
                      </c:pt>
                      <c:pt idx="4148">
                        <c:v>-10.499918205882574</c:v>
                      </c:pt>
                      <c:pt idx="4149">
                        <c:v>-10.500000669072536</c:v>
                      </c:pt>
                      <c:pt idx="4150">
                        <c:v>-10.499999994527014</c:v>
                      </c:pt>
                      <c:pt idx="4151">
                        <c:v>-10.50000000004477</c:v>
                      </c:pt>
                      <c:pt idx="4152">
                        <c:v>-10.499999999999634</c:v>
                      </c:pt>
                      <c:pt idx="4153">
                        <c:v>-10.500000000000004</c:v>
                      </c:pt>
                      <c:pt idx="4154">
                        <c:v>-10.5</c:v>
                      </c:pt>
                      <c:pt idx="4155">
                        <c:v>-10.5</c:v>
                      </c:pt>
                      <c:pt idx="4156">
                        <c:v>-10.5</c:v>
                      </c:pt>
                      <c:pt idx="4157">
                        <c:v>-10.5</c:v>
                      </c:pt>
                      <c:pt idx="4158">
                        <c:v>-10.5</c:v>
                      </c:pt>
                      <c:pt idx="4159">
                        <c:v>-10.499918200408999</c:v>
                      </c:pt>
                      <c:pt idx="4160">
                        <c:v>-10.489837076598839</c:v>
                      </c:pt>
                      <c:pt idx="4161">
                        <c:v>-10.479755953896623</c:v>
                      </c:pt>
                      <c:pt idx="4162">
                        <c:v>-10.459838423538917</c:v>
                      </c:pt>
                      <c:pt idx="4163">
                        <c:v>-10.460001321472653</c:v>
                      </c:pt>
                      <c:pt idx="4164">
                        <c:v>-10.460081775403022</c:v>
                      </c:pt>
                      <c:pt idx="4165">
                        <c:v>-10.469999331162615</c:v>
                      </c:pt>
                      <c:pt idx="4166">
                        <c:v>-10.460000005470169</c:v>
                      </c:pt>
                      <c:pt idx="4167">
                        <c:v>-10.469918210399786</c:v>
                      </c:pt>
                      <c:pt idx="4168">
                        <c:v>-10.449837103165816</c:v>
                      </c:pt>
                      <c:pt idx="4169">
                        <c:v>-10.450001332217003</c:v>
                      </c:pt>
                      <c:pt idx="4170">
                        <c:v>-10.449918206238257</c:v>
                      </c:pt>
                      <c:pt idx="4171">
                        <c:v>-10.439918889383069</c:v>
                      </c:pt>
                      <c:pt idx="4172">
                        <c:v>-10.440000663318751</c:v>
                      </c:pt>
                      <c:pt idx="4173">
                        <c:v>-10.439999994575411</c:v>
                      </c:pt>
                      <c:pt idx="4174">
                        <c:v>-10.440000000044362</c:v>
                      </c:pt>
                      <c:pt idx="4175">
                        <c:v>-10.439999999999637</c:v>
                      </c:pt>
                      <c:pt idx="4176">
                        <c:v>-10.440000000000003</c:v>
                      </c:pt>
                      <c:pt idx="4177">
                        <c:v>-10.44</c:v>
                      </c:pt>
                      <c:pt idx="4178">
                        <c:v>-10.44</c:v>
                      </c:pt>
                      <c:pt idx="4179">
                        <c:v>-10.44</c:v>
                      </c:pt>
                      <c:pt idx="4180">
                        <c:v>-10.44</c:v>
                      </c:pt>
                      <c:pt idx="4181">
                        <c:v>-10.44</c:v>
                      </c:pt>
                      <c:pt idx="4182">
                        <c:v>-10.44</c:v>
                      </c:pt>
                      <c:pt idx="4183">
                        <c:v>-10.44</c:v>
                      </c:pt>
                      <c:pt idx="4184">
                        <c:v>-10.44</c:v>
                      </c:pt>
                      <c:pt idx="4185">
                        <c:v>-10.44</c:v>
                      </c:pt>
                      <c:pt idx="4186">
                        <c:v>-10.44</c:v>
                      </c:pt>
                      <c:pt idx="4187">
                        <c:v>-10.44</c:v>
                      </c:pt>
                      <c:pt idx="4188">
                        <c:v>-10.44</c:v>
                      </c:pt>
                      <c:pt idx="4189">
                        <c:v>-10.439918220477592</c:v>
                      </c:pt>
                      <c:pt idx="4190">
                        <c:v>-10.429918892583084</c:v>
                      </c:pt>
                      <c:pt idx="4191">
                        <c:v>-10.43008243944406</c:v>
                      </c:pt>
                      <c:pt idx="4192">
                        <c:v>-10.440081105336571</c:v>
                      </c:pt>
                      <c:pt idx="4193">
                        <c:v>-10.439917557202023</c:v>
                      </c:pt>
                      <c:pt idx="4194">
                        <c:v>-10.429918898007097</c:v>
                      </c:pt>
                      <c:pt idx="4195">
                        <c:v>-10.430000663221106</c:v>
                      </c:pt>
                      <c:pt idx="4196">
                        <c:v>-10.429999994576431</c:v>
                      </c:pt>
                      <c:pt idx="4197">
                        <c:v>-10.430000000044352</c:v>
                      </c:pt>
                      <c:pt idx="4198">
                        <c:v>-10.429999999999637</c:v>
                      </c:pt>
                      <c:pt idx="4199">
                        <c:v>-10.430000000000003</c:v>
                      </c:pt>
                      <c:pt idx="4200">
                        <c:v>-10.43</c:v>
                      </c:pt>
                      <c:pt idx="4201">
                        <c:v>-10.429918223821401</c:v>
                      </c:pt>
                      <c:pt idx="4202">
                        <c:v>-10.419918895871932</c:v>
                      </c:pt>
                      <c:pt idx="4203">
                        <c:v>-10.420000663211448</c:v>
                      </c:pt>
                      <c:pt idx="4204">
                        <c:v>-10.420081767411796</c:v>
                      </c:pt>
                      <c:pt idx="4205">
                        <c:v>-10.429999331337353</c:v>
                      </c:pt>
                      <c:pt idx="4206">
                        <c:v>-10.41991823263278</c:v>
                      </c:pt>
                      <c:pt idx="4207">
                        <c:v>-10.420082441470008</c:v>
                      </c:pt>
                      <c:pt idx="4208">
                        <c:v>-10.430081102003761</c:v>
                      </c:pt>
                      <c:pt idx="4209">
                        <c:v>-10.429999336778804</c:v>
                      </c:pt>
                      <c:pt idx="4210">
                        <c:v>-10.430000005423569</c:v>
                      </c:pt>
                      <c:pt idx="4211">
                        <c:v>-10.429918223777049</c:v>
                      </c:pt>
                      <c:pt idx="4212">
                        <c:v>-10.419918895872295</c:v>
                      </c:pt>
                      <c:pt idx="4213">
                        <c:v>-10.420000663211447</c:v>
                      </c:pt>
                      <c:pt idx="4214">
                        <c:v>-10.420081767411796</c:v>
                      </c:pt>
                      <c:pt idx="4215">
                        <c:v>-10.430081107515951</c:v>
                      </c:pt>
                      <c:pt idx="4216">
                        <c:v>-10.430081112912328</c:v>
                      </c:pt>
                      <c:pt idx="4217">
                        <c:v>-10.440081116184883</c:v>
                      </c:pt>
                      <c:pt idx="4218">
                        <c:v>-10.439917557113306</c:v>
                      </c:pt>
                      <c:pt idx="4219">
                        <c:v>-10.429918898007823</c:v>
                      </c:pt>
                      <c:pt idx="4220">
                        <c:v>-10.430000663221099</c:v>
                      </c:pt>
                      <c:pt idx="4221">
                        <c:v>-10.429999994576431</c:v>
                      </c:pt>
                      <c:pt idx="4222">
                        <c:v>-10.429836447687153</c:v>
                      </c:pt>
                      <c:pt idx="4223">
                        <c:v>-10.409919567867147</c:v>
                      </c:pt>
                      <c:pt idx="4224">
                        <c:v>-10.420082430551417</c:v>
                      </c:pt>
                      <c:pt idx="4225">
                        <c:v>-10.419999325942012</c:v>
                      </c:pt>
                      <c:pt idx="4226">
                        <c:v>-10.419918232676899</c:v>
                      </c:pt>
                      <c:pt idx="4227">
                        <c:v>-10.409837129623641</c:v>
                      </c:pt>
                      <c:pt idx="4228">
                        <c:v>-10.399919565579529</c:v>
                      </c:pt>
                      <c:pt idx="4229">
                        <c:v>-10.400164189978909</c:v>
                      </c:pt>
                      <c:pt idx="4230">
                        <c:v>-10.420243975877186</c:v>
                      </c:pt>
                      <c:pt idx="4231">
                        <c:v>-10.430079781037108</c:v>
                      </c:pt>
                      <c:pt idx="4232">
                        <c:v>-10.429999347581166</c:v>
                      </c:pt>
                      <c:pt idx="4233">
                        <c:v>-10.430000005335232</c:v>
                      </c:pt>
                      <c:pt idx="4234">
                        <c:v>-10.429999999956371</c:v>
                      </c:pt>
                      <c:pt idx="4235">
                        <c:v>-10.430000000000357</c:v>
                      </c:pt>
                      <c:pt idx="4236">
                        <c:v>-10.429999999999996</c:v>
                      </c:pt>
                      <c:pt idx="4237">
                        <c:v>-10.43</c:v>
                      </c:pt>
                      <c:pt idx="4238">
                        <c:v>-10.429918223821401</c:v>
                      </c:pt>
                      <c:pt idx="4239">
                        <c:v>-10.419918895871932</c:v>
                      </c:pt>
                      <c:pt idx="4240">
                        <c:v>-10.420000663211448</c:v>
                      </c:pt>
                      <c:pt idx="4241">
                        <c:v>-10.419918221741668</c:v>
                      </c:pt>
                      <c:pt idx="4242">
                        <c:v>-10.409918899204859</c:v>
                      </c:pt>
                      <c:pt idx="4243">
                        <c:v>-10.41000066315708</c:v>
                      </c:pt>
                      <c:pt idx="4244">
                        <c:v>-10.409999994577399</c:v>
                      </c:pt>
                      <c:pt idx="4245">
                        <c:v>-10.409918230552538</c:v>
                      </c:pt>
                      <c:pt idx="4246">
                        <c:v>-10.399837136299652</c:v>
                      </c:pt>
                      <c:pt idx="4247">
                        <c:v>-10.389919568813216</c:v>
                      </c:pt>
                      <c:pt idx="4248">
                        <c:v>-10.390000657627953</c:v>
                      </c:pt>
                      <c:pt idx="4249">
                        <c:v>-10.390081757429149</c:v>
                      </c:pt>
                      <c:pt idx="4250">
                        <c:v>-10.400081097649803</c:v>
                      </c:pt>
                      <c:pt idx="4251">
                        <c:v>-10.399917570746936</c:v>
                      </c:pt>
                      <c:pt idx="4252">
                        <c:v>-10.390000673964703</c:v>
                      </c:pt>
                      <c:pt idx="4253">
                        <c:v>-10.399999994489251</c:v>
                      </c:pt>
                      <c:pt idx="4254">
                        <c:v>-10.389918237238959</c:v>
                      </c:pt>
                      <c:pt idx="4255">
                        <c:v>-10.390082431321378</c:v>
                      </c:pt>
                      <c:pt idx="4256">
                        <c:v>-10.400081092139645</c:v>
                      </c:pt>
                      <c:pt idx="4257">
                        <c:v>-10.39991757079199</c:v>
                      </c:pt>
                      <c:pt idx="4258">
                        <c:v>-10.389918911158237</c:v>
                      </c:pt>
                      <c:pt idx="4259">
                        <c:v>-10.390000663005125</c:v>
                      </c:pt>
                      <c:pt idx="4260">
                        <c:v>-10.389999994579085</c:v>
                      </c:pt>
                      <c:pt idx="4261">
                        <c:v>-10.389918237238223</c:v>
                      </c:pt>
                      <c:pt idx="4262">
                        <c:v>-10.380000668487956</c:v>
                      </c:pt>
                      <c:pt idx="4263">
                        <c:v>-10.389999994534255</c:v>
                      </c:pt>
                      <c:pt idx="4264">
                        <c:v>-10.379918240581031</c:v>
                      </c:pt>
                      <c:pt idx="4265">
                        <c:v>-10.380082427924282</c:v>
                      </c:pt>
                      <c:pt idx="4266">
                        <c:v>-10.390081088852261</c:v>
                      </c:pt>
                      <c:pt idx="4267">
                        <c:v>-10.38991757418869</c:v>
                      </c:pt>
                      <c:pt idx="4268">
                        <c:v>-10.379918914445355</c:v>
                      </c:pt>
                      <c:pt idx="4269">
                        <c:v>-10.380000662951147</c:v>
                      </c:pt>
                      <c:pt idx="4270">
                        <c:v>-10.379999994579748</c:v>
                      </c:pt>
                      <c:pt idx="4271">
                        <c:v>-10.380081759507974</c:v>
                      </c:pt>
                      <c:pt idx="4272">
                        <c:v>-10.389999331511321</c:v>
                      </c:pt>
                      <c:pt idx="4273">
                        <c:v>-10.379918246001871</c:v>
                      </c:pt>
                      <c:pt idx="4274">
                        <c:v>-10.380000668416304</c:v>
                      </c:pt>
                      <c:pt idx="4275">
                        <c:v>-10.379999994535066</c:v>
                      </c:pt>
                      <c:pt idx="4276">
                        <c:v>-10.380000000044681</c:v>
                      </c:pt>
                      <c:pt idx="4277">
                        <c:v>-10.379999999999635</c:v>
                      </c:pt>
                      <c:pt idx="4278">
                        <c:v>-10.380000000000004</c:v>
                      </c:pt>
                      <c:pt idx="4279">
                        <c:v>-10.38</c:v>
                      </c:pt>
                      <c:pt idx="4280">
                        <c:v>-10.38</c:v>
                      </c:pt>
                      <c:pt idx="4281">
                        <c:v>-10.38</c:v>
                      </c:pt>
                      <c:pt idx="4282">
                        <c:v>-10.38</c:v>
                      </c:pt>
                      <c:pt idx="4283">
                        <c:v>-10.38</c:v>
                      </c:pt>
                      <c:pt idx="4284">
                        <c:v>-10.38</c:v>
                      </c:pt>
                      <c:pt idx="4285">
                        <c:v>-10.38</c:v>
                      </c:pt>
                      <c:pt idx="4286">
                        <c:v>-10.38</c:v>
                      </c:pt>
                      <c:pt idx="4287">
                        <c:v>-10.380163518927317</c:v>
                      </c:pt>
                      <c:pt idx="4288">
                        <c:v>-10.400162195266335</c:v>
                      </c:pt>
                      <c:pt idx="4289">
                        <c:v>-10.399998673791773</c:v>
                      </c:pt>
                      <c:pt idx="4290">
                        <c:v>-10.39991824469508</c:v>
                      </c:pt>
                      <c:pt idx="4291">
                        <c:v>-10.389837142842117</c:v>
                      </c:pt>
                      <c:pt idx="4292">
                        <c:v>-10.379919572047731</c:v>
                      </c:pt>
                      <c:pt idx="4293">
                        <c:v>-10.380164176501941</c:v>
                      </c:pt>
                      <c:pt idx="4294">
                        <c:v>-10.400080423740786</c:v>
                      </c:pt>
                      <c:pt idx="4295">
                        <c:v>-10.389917579626829</c:v>
                      </c:pt>
                      <c:pt idx="4296">
                        <c:v>-10.389918911085999</c:v>
                      </c:pt>
                      <c:pt idx="4297">
                        <c:v>-10.379918903514955</c:v>
                      </c:pt>
                      <c:pt idx="4298">
                        <c:v>-10.380000663040512</c:v>
                      </c:pt>
                      <c:pt idx="4299">
                        <c:v>-10.379999994579018</c:v>
                      </c:pt>
                      <c:pt idx="4300">
                        <c:v>-10.380000000044323</c:v>
                      </c:pt>
                      <c:pt idx="4301">
                        <c:v>-10.379999999999638</c:v>
                      </c:pt>
                      <c:pt idx="4302">
                        <c:v>-10.380000000000004</c:v>
                      </c:pt>
                      <c:pt idx="4303">
                        <c:v>-10.38</c:v>
                      </c:pt>
                      <c:pt idx="4304">
                        <c:v>-10.38</c:v>
                      </c:pt>
                      <c:pt idx="4305">
                        <c:v>-10.38</c:v>
                      </c:pt>
                      <c:pt idx="4306">
                        <c:v>-10.379918240536343</c:v>
                      </c:pt>
                      <c:pt idx="4307">
                        <c:v>-10.369918912312174</c:v>
                      </c:pt>
                      <c:pt idx="4308">
                        <c:v>-10.370000662941486</c:v>
                      </c:pt>
                      <c:pt idx="4309">
                        <c:v>-10.369999994580047</c:v>
                      </c:pt>
                      <c:pt idx="4310">
                        <c:v>-10.37000000004431</c:v>
                      </c:pt>
                      <c:pt idx="4311">
                        <c:v>-10.369999999999637</c:v>
                      </c:pt>
                      <c:pt idx="4312">
                        <c:v>-10.370000000000003</c:v>
                      </c:pt>
                      <c:pt idx="4313">
                        <c:v>-10.36983648775702</c:v>
                      </c:pt>
                      <c:pt idx="4314">
                        <c:v>-10.349837837827451</c:v>
                      </c:pt>
                      <c:pt idx="4315">
                        <c:v>-10.349919576228674</c:v>
                      </c:pt>
                      <c:pt idx="4316">
                        <c:v>-10.339755419143067</c:v>
                      </c:pt>
                      <c:pt idx="4317">
                        <c:v>-10.319838520360118</c:v>
                      </c:pt>
                      <c:pt idx="4318">
                        <c:v>-10.320083059339872</c:v>
                      </c:pt>
                      <c:pt idx="4319">
                        <c:v>-10.330081063805617</c:v>
                      </c:pt>
                      <c:pt idx="4320">
                        <c:v>-10.329999337362116</c:v>
                      </c:pt>
                      <c:pt idx="4321">
                        <c:v>-10.330081748172134</c:v>
                      </c:pt>
                      <c:pt idx="4322">
                        <c:v>-10.340081077837226</c:v>
                      </c:pt>
                      <c:pt idx="4323">
                        <c:v>-10.340081083316953</c:v>
                      </c:pt>
                      <c:pt idx="4324">
                        <c:v>-10.350081086586414</c:v>
                      </c:pt>
                      <c:pt idx="4325">
                        <c:v>-10.350081086559685</c:v>
                      </c:pt>
                      <c:pt idx="4326">
                        <c:v>-10.360081089874429</c:v>
                      </c:pt>
                      <c:pt idx="4327">
                        <c:v>-10.359999337067736</c:v>
                      </c:pt>
                      <c:pt idx="4328">
                        <c:v>-10.360000005419655</c:v>
                      </c:pt>
                      <c:pt idx="4329">
                        <c:v>-10.359999999955692</c:v>
                      </c:pt>
                      <c:pt idx="4330">
                        <c:v>-10.360081752779957</c:v>
                      </c:pt>
                      <c:pt idx="4331">
                        <c:v>-10.369999331620978</c:v>
                      </c:pt>
                      <c:pt idx="4332">
                        <c:v>-10.360000005464183</c:v>
                      </c:pt>
                      <c:pt idx="4333">
                        <c:v>-10.369918243833837</c:v>
                      </c:pt>
                      <c:pt idx="4334">
                        <c:v>-10.349837169476118</c:v>
                      </c:pt>
                      <c:pt idx="4335">
                        <c:v>-10.350083080568353</c:v>
                      </c:pt>
                      <c:pt idx="4336">
                        <c:v>-10.360162826352449</c:v>
                      </c:pt>
                      <c:pt idx="4337">
                        <c:v>-10.370080424916383</c:v>
                      </c:pt>
                      <c:pt idx="4338">
                        <c:v>-10.369999342477076</c:v>
                      </c:pt>
                      <c:pt idx="4339">
                        <c:v>-10.370000005375651</c:v>
                      </c:pt>
                      <c:pt idx="4340">
                        <c:v>-10.36999999995605</c:v>
                      </c:pt>
                      <c:pt idx="4341">
                        <c:v>-10.370000000000358</c:v>
                      </c:pt>
                      <c:pt idx="4342">
                        <c:v>-10.369999999999996</c:v>
                      </c:pt>
                      <c:pt idx="4343">
                        <c:v>-10.37</c:v>
                      </c:pt>
                      <c:pt idx="4344">
                        <c:v>-10.37</c:v>
                      </c:pt>
                      <c:pt idx="4345">
                        <c:v>-10.37</c:v>
                      </c:pt>
                      <c:pt idx="4346">
                        <c:v>-10.37</c:v>
                      </c:pt>
                      <c:pt idx="4347">
                        <c:v>-10.36991824387851</c:v>
                      </c:pt>
                      <c:pt idx="4348">
                        <c:v>-10.359918915599422</c:v>
                      </c:pt>
                      <c:pt idx="4349">
                        <c:v>-10.359918910107918</c:v>
                      </c:pt>
                      <c:pt idx="4350">
                        <c:v>-10.349837164029365</c:v>
                      </c:pt>
                      <c:pt idx="4351">
                        <c:v>-10.339919585023875</c:v>
                      </c:pt>
                      <c:pt idx="4352">
                        <c:v>-10.34000065736104</c:v>
                      </c:pt>
                      <c:pt idx="4353">
                        <c:v>-10.339836502433082</c:v>
                      </c:pt>
                      <c:pt idx="4354">
                        <c:v>-10.319919597004798</c:v>
                      </c:pt>
                      <c:pt idx="4355">
                        <c:v>-10.330082399991786</c:v>
                      </c:pt>
                      <c:pt idx="4356">
                        <c:v>-10.329999326439761</c:v>
                      </c:pt>
                      <c:pt idx="4357">
                        <c:v>-10.329918262750319</c:v>
                      </c:pt>
                      <c:pt idx="4358">
                        <c:v>-10.31991892870075</c:v>
                      </c:pt>
                      <c:pt idx="4359">
                        <c:v>-10.320000662672056</c:v>
                      </c:pt>
                      <c:pt idx="4360">
                        <c:v>-10.319999994583357</c:v>
                      </c:pt>
                      <c:pt idx="4361">
                        <c:v>-10.320000000044276</c:v>
                      </c:pt>
                      <c:pt idx="4362">
                        <c:v>-10.319999999999638</c:v>
                      </c:pt>
                      <c:pt idx="4363">
                        <c:v>-10.320000000000004</c:v>
                      </c:pt>
                      <c:pt idx="4364">
                        <c:v>-10.32</c:v>
                      </c:pt>
                      <c:pt idx="4365">
                        <c:v>-10.319918260585254</c:v>
                      </c:pt>
                      <c:pt idx="4366">
                        <c:v>-10.310000668105888</c:v>
                      </c:pt>
                      <c:pt idx="4367">
                        <c:v>-10.320081733953687</c:v>
                      </c:pt>
                      <c:pt idx="4368">
                        <c:v>-10.319999331911447</c:v>
                      </c:pt>
                      <c:pt idx="4369">
                        <c:v>-10.320000005460917</c:v>
                      </c:pt>
                      <c:pt idx="4370">
                        <c:v>-10.319999999955362</c:v>
                      </c:pt>
                      <c:pt idx="4371">
                        <c:v>-10.31991826058562</c:v>
                      </c:pt>
                      <c:pt idx="4372">
                        <c:v>-10.309918932031668</c:v>
                      </c:pt>
                      <c:pt idx="4373">
                        <c:v>-10.310000662617748</c:v>
                      </c:pt>
                      <c:pt idx="4374">
                        <c:v>-10.309999994584023</c:v>
                      </c:pt>
                      <c:pt idx="4375">
                        <c:v>-10.310000000044269</c:v>
                      </c:pt>
                      <c:pt idx="4376">
                        <c:v>-10.309999999999638</c:v>
                      </c:pt>
                      <c:pt idx="4377">
                        <c:v>-10.310000000000004</c:v>
                      </c:pt>
                      <c:pt idx="4378">
                        <c:v>-10.31</c:v>
                      </c:pt>
                      <c:pt idx="4379">
                        <c:v>-10.31</c:v>
                      </c:pt>
                      <c:pt idx="4380">
                        <c:v>-10.31</c:v>
                      </c:pt>
                      <c:pt idx="4381">
                        <c:v>-10.31</c:v>
                      </c:pt>
                      <c:pt idx="4382">
                        <c:v>-10.31</c:v>
                      </c:pt>
                      <c:pt idx="4383">
                        <c:v>-10.31</c:v>
                      </c:pt>
                      <c:pt idx="4384">
                        <c:v>-10.31</c:v>
                      </c:pt>
                      <c:pt idx="4385">
                        <c:v>-10.31</c:v>
                      </c:pt>
                      <c:pt idx="4386">
                        <c:v>-10.31</c:v>
                      </c:pt>
                      <c:pt idx="4387">
                        <c:v>-10.31</c:v>
                      </c:pt>
                      <c:pt idx="4388">
                        <c:v>-10.31</c:v>
                      </c:pt>
                      <c:pt idx="4389">
                        <c:v>-10.31</c:v>
                      </c:pt>
                      <c:pt idx="4390">
                        <c:v>-10.31</c:v>
                      </c:pt>
                      <c:pt idx="4391">
                        <c:v>-10.31</c:v>
                      </c:pt>
                      <c:pt idx="4392">
                        <c:v>-10.31</c:v>
                      </c:pt>
                      <c:pt idx="4393">
                        <c:v>-10.31</c:v>
                      </c:pt>
                      <c:pt idx="4394">
                        <c:v>-10.31</c:v>
                      </c:pt>
                      <c:pt idx="4395">
                        <c:v>-10.31</c:v>
                      </c:pt>
                      <c:pt idx="4396">
                        <c:v>-10.31</c:v>
                      </c:pt>
                      <c:pt idx="4397">
                        <c:v>-10.309836527851568</c:v>
                      </c:pt>
                      <c:pt idx="4398">
                        <c:v>-10.289674418472055</c:v>
                      </c:pt>
                      <c:pt idx="4399">
                        <c:v>-10.269675769881321</c:v>
                      </c:pt>
                      <c:pt idx="4400">
                        <c:v>-10.249839217406485</c:v>
                      </c:pt>
                      <c:pt idx="4401">
                        <c:v>-10.249919597814861</c:v>
                      </c:pt>
                      <c:pt idx="4402">
                        <c:v>-10.239592093497182</c:v>
                      </c:pt>
                      <c:pt idx="4403">
                        <c:v>-10.199594835837441</c:v>
                      </c:pt>
                      <c:pt idx="4404">
                        <c:v>-10.189676525992914</c:v>
                      </c:pt>
                      <c:pt idx="4405">
                        <c:v>-10.159349154337585</c:v>
                      </c:pt>
                      <c:pt idx="4406">
                        <c:v>-10.10927029152405</c:v>
                      </c:pt>
                      <c:pt idx="4407">
                        <c:v>-10.069516022606264</c:v>
                      </c:pt>
                      <c:pt idx="4408">
                        <c:v>-10.049595705061391</c:v>
                      </c:pt>
                      <c:pt idx="4409">
                        <c:v>-10.019431825413818</c:v>
                      </c:pt>
                      <c:pt idx="4410">
                        <c:v>-9.9793516298635723</c:v>
                      </c:pt>
                      <c:pt idx="4411">
                        <c:v>-9.9392707775249853</c:v>
                      </c:pt>
                      <c:pt idx="4412">
                        <c:v>-9.889434778038229</c:v>
                      </c:pt>
                      <c:pt idx="4413">
                        <c:v>-9.8694334860846222</c:v>
                      </c:pt>
                      <c:pt idx="4414">
                        <c:v>-9.8192704667094812</c:v>
                      </c:pt>
                      <c:pt idx="4415">
                        <c:v>-9.7793534747026385</c:v>
                      </c:pt>
                      <c:pt idx="4416">
                        <c:v>-9.7393529032479602</c:v>
                      </c:pt>
                      <c:pt idx="4417">
                        <c:v>-9.6992714806094735</c:v>
                      </c:pt>
                      <c:pt idx="4418">
                        <c:v>-9.6491092603985376</c:v>
                      </c:pt>
                      <c:pt idx="4419">
                        <c:v>-9.5891922964801886</c:v>
                      </c:pt>
                      <c:pt idx="4420">
                        <c:v>-9.5492732344959865</c:v>
                      </c:pt>
                      <c:pt idx="4421">
                        <c:v>-9.4991097903503388</c:v>
                      </c:pt>
                      <c:pt idx="4422">
                        <c:v>-9.4391113390588828</c:v>
                      </c:pt>
                      <c:pt idx="4423">
                        <c:v>-9.3887857877198915</c:v>
                      </c:pt>
                      <c:pt idx="4424">
                        <c:v>-9.288870328535916</c:v>
                      </c:pt>
                      <c:pt idx="4425">
                        <c:v>-9.249195358465629</c:v>
                      </c:pt>
                      <c:pt idx="4426">
                        <c:v>-9.1890301829993426</c:v>
                      </c:pt>
                      <c:pt idx="4427">
                        <c:v>-9.1291131070647147</c:v>
                      </c:pt>
                      <c:pt idx="4428">
                        <c:v>-9.0791939402483344</c:v>
                      </c:pt>
                      <c:pt idx="4429">
                        <c:v>-9.0291121361121398</c:v>
                      </c:pt>
                      <c:pt idx="4430">
                        <c:v>-8.9691943085305681</c:v>
                      </c:pt>
                      <c:pt idx="4431">
                        <c:v>-8.9291937716216481</c:v>
                      </c:pt>
                      <c:pt idx="4432">
                        <c:v>-8.8691127146498054</c:v>
                      </c:pt>
                      <c:pt idx="4433">
                        <c:v>-8.8190323120103198</c:v>
                      </c:pt>
                      <c:pt idx="4434">
                        <c:v>-8.7483834939126073</c:v>
                      </c:pt>
                      <c:pt idx="4435">
                        <c:v>-8.6186331399146621</c:v>
                      </c:pt>
                      <c:pt idx="4436">
                        <c:v>-8.5791994713098401</c:v>
                      </c:pt>
                      <c:pt idx="4437">
                        <c:v>-8.5190327858543498</c:v>
                      </c:pt>
                      <c:pt idx="4438">
                        <c:v>-8.4591966189190053</c:v>
                      </c:pt>
                      <c:pt idx="4439">
                        <c:v>-8.4191954203997152</c:v>
                      </c:pt>
                      <c:pt idx="4440">
                        <c:v>-8.35911453600065</c:v>
                      </c:pt>
                      <c:pt idx="4441">
                        <c:v>-8.3091964446390154</c:v>
                      </c:pt>
                      <c:pt idx="4442">
                        <c:v>-8.2591148865636779</c:v>
                      </c:pt>
                      <c:pt idx="4443">
                        <c:v>-8.1991967999468098</c:v>
                      </c:pt>
                      <c:pt idx="4444">
                        <c:v>-8.1592772905530158</c:v>
                      </c:pt>
                      <c:pt idx="4445">
                        <c:v>-8.1086287229895664</c:v>
                      </c:pt>
                      <c:pt idx="4446">
                        <c:v>-7.9887156088985103</c:v>
                      </c:pt>
                      <c:pt idx="4447">
                        <c:v>-7.9492818003732157</c:v>
                      </c:pt>
                      <c:pt idx="4448">
                        <c:v>-7.8991964241167691</c:v>
                      </c:pt>
                      <c:pt idx="4449">
                        <c:v>-7.8491972775713794</c:v>
                      </c:pt>
                      <c:pt idx="4450">
                        <c:v>-7.7991974330293576</c:v>
                      </c:pt>
                      <c:pt idx="4451">
                        <c:v>-7.7491975940705409</c:v>
                      </c:pt>
                      <c:pt idx="4452">
                        <c:v>-7.6991168815683739</c:v>
                      </c:pt>
                      <c:pt idx="4453">
                        <c:v>-7.6391177483702428</c:v>
                      </c:pt>
                      <c:pt idx="4454">
                        <c:v>-7.5891987571369768</c:v>
                      </c:pt>
                      <c:pt idx="4455">
                        <c:v>-7.5392790854510876</c:v>
                      </c:pt>
                      <c:pt idx="4456">
                        <c:v>-7.4992785528448396</c:v>
                      </c:pt>
                      <c:pt idx="4457">
                        <c:v>-7.4491979111060811</c:v>
                      </c:pt>
                      <c:pt idx="4458">
                        <c:v>-7.3991987244660251</c:v>
                      </c:pt>
                      <c:pt idx="4459">
                        <c:v>-7.3492796388090769</c:v>
                      </c:pt>
                      <c:pt idx="4460">
                        <c:v>-7.3093598478839752</c:v>
                      </c:pt>
                      <c:pt idx="4461">
                        <c:v>-7.2692785706383241</c:v>
                      </c:pt>
                      <c:pt idx="4462">
                        <c:v>-7.2191179387308226</c:v>
                      </c:pt>
                      <c:pt idx="4463">
                        <c:v>-7.1587159624053358</c:v>
                      </c:pt>
                      <c:pt idx="4464">
                        <c:v>-7.0587197228167673</c:v>
                      </c:pt>
                      <c:pt idx="4465">
                        <c:v>-6.9990425828805103</c:v>
                      </c:pt>
                      <c:pt idx="4466">
                        <c:v>-6.939120837032327</c:v>
                      </c:pt>
                      <c:pt idx="4467">
                        <c:v>-6.8892816022164975</c:v>
                      </c:pt>
                      <c:pt idx="4468">
                        <c:v>-6.8492804223073422</c:v>
                      </c:pt>
                      <c:pt idx="4469">
                        <c:v>-6.7991194164197637</c:v>
                      </c:pt>
                      <c:pt idx="4470">
                        <c:v>-6.7392014870182892</c:v>
                      </c:pt>
                      <c:pt idx="4471">
                        <c:v>-6.6992009545951001</c:v>
                      </c:pt>
                      <c:pt idx="4472">
                        <c:v>-6.6391206236544118</c:v>
                      </c:pt>
                      <c:pt idx="4473">
                        <c:v>-6.5891214474163329</c:v>
                      </c:pt>
                      <c:pt idx="4474">
                        <c:v>-6.5292826381662472</c:v>
                      </c:pt>
                      <c:pt idx="4475">
                        <c:v>-6.4992814274594268</c:v>
                      </c:pt>
                      <c:pt idx="4476">
                        <c:v>-6.439120683718544</c:v>
                      </c:pt>
                      <c:pt idx="4477">
                        <c:v>-6.3891221537048501</c:v>
                      </c:pt>
                      <c:pt idx="4478">
                        <c:v>-6.3292027815683047</c:v>
                      </c:pt>
                      <c:pt idx="4479">
                        <c:v>-6.2892826763574581</c:v>
                      </c:pt>
                      <c:pt idx="4480">
                        <c:v>-6.2392017794150387</c:v>
                      </c:pt>
                      <c:pt idx="4481">
                        <c:v>-6.189202590093525</c:v>
                      </c:pt>
                      <c:pt idx="4482">
                        <c:v>-6.13912237731983</c:v>
                      </c:pt>
                      <c:pt idx="4483">
                        <c:v>-6.0791232333495113</c:v>
                      </c:pt>
                      <c:pt idx="4484">
                        <c:v>-6.0291234025517175</c:v>
                      </c:pt>
                      <c:pt idx="4485">
                        <c:v>-5.9690433007866384</c:v>
                      </c:pt>
                      <c:pt idx="4486">
                        <c:v>-5.9090441743884812</c:v>
                      </c:pt>
                      <c:pt idx="4487">
                        <c:v>-5.8490443975565842</c:v>
                      </c:pt>
                      <c:pt idx="4488">
                        <c:v>-5.7891248794385737</c:v>
                      </c:pt>
                      <c:pt idx="4489">
                        <c:v>-5.7392046467187789</c:v>
                      </c:pt>
                      <c:pt idx="4490">
                        <c:v>-5.689123944914213</c:v>
                      </c:pt>
                      <c:pt idx="4491">
                        <c:v>-5.6290446008347903</c:v>
                      </c:pt>
                      <c:pt idx="4492">
                        <c:v>-5.5690454668577578</c:v>
                      </c:pt>
                      <c:pt idx="4493">
                        <c:v>-5.5090456894716597</c:v>
                      </c:pt>
                      <c:pt idx="4494">
                        <c:v>-5.44904591713507</c:v>
                      </c:pt>
                      <c:pt idx="4495">
                        <c:v>-5.3890461446485709</c:v>
                      </c:pt>
                      <c:pt idx="4496">
                        <c:v>-5.3290463720539227</c:v>
                      </c:pt>
                      <c:pt idx="4497">
                        <c:v>-5.26912668584428</c:v>
                      </c:pt>
                      <c:pt idx="4498">
                        <c:v>-5.2189660766607071</c:v>
                      </c:pt>
                      <c:pt idx="4499">
                        <c:v>-5.1388876484698569</c:v>
                      </c:pt>
                      <c:pt idx="4500">
                        <c:v>-5.079128619970632</c:v>
                      </c:pt>
                      <c:pt idx="4501">
                        <c:v>-5.0290468566630349</c:v>
                      </c:pt>
                      <c:pt idx="4502">
                        <c:v>-4.9590477775022954</c:v>
                      </c:pt>
                      <c:pt idx="4503">
                        <c:v>-4.9092079029349254</c:v>
                      </c:pt>
                      <c:pt idx="4504">
                        <c:v>-4.8592067809791724</c:v>
                      </c:pt>
                      <c:pt idx="4505">
                        <c:v>-4.8089671307328095</c:v>
                      </c:pt>
                      <c:pt idx="4506">
                        <c:v>-4.7288095486416051</c:v>
                      </c:pt>
                      <c:pt idx="4507">
                        <c:v>-4.6588910318076087</c:v>
                      </c:pt>
                      <c:pt idx="4508">
                        <c:v>-4.5890504290419099</c:v>
                      </c:pt>
                      <c:pt idx="4509">
                        <c:v>-4.5391291988417954</c:v>
                      </c:pt>
                      <c:pt idx="4510">
                        <c:v>-4.4788892767137014</c:v>
                      </c:pt>
                      <c:pt idx="4511">
                        <c:v>-4.3989713545354059</c:v>
                      </c:pt>
                      <c:pt idx="4512">
                        <c:v>-4.3492102824294001</c:v>
                      </c:pt>
                      <c:pt idx="4513">
                        <c:v>-4.2991287572203474</c:v>
                      </c:pt>
                      <c:pt idx="4514">
                        <c:v>-4.2389701008356973</c:v>
                      </c:pt>
                      <c:pt idx="4515">
                        <c:v>-4.1689716533043439</c:v>
                      </c:pt>
                      <c:pt idx="4516">
                        <c:v>-4.1089718868563567</c:v>
                      </c:pt>
                      <c:pt idx="4517">
                        <c:v>-4.0389721717655691</c:v>
                      </c:pt>
                      <c:pt idx="4518">
                        <c:v>-3.9789724151719739</c:v>
                      </c:pt>
                      <c:pt idx="4519">
                        <c:v>-3.9089726997078977</c:v>
                      </c:pt>
                      <c:pt idx="4520">
                        <c:v>-3.8490525765502062</c:v>
                      </c:pt>
                      <c:pt idx="4521">
                        <c:v>-3.7891317815648247</c:v>
                      </c:pt>
                      <c:pt idx="4522">
                        <c:v>-3.7392109226970884</c:v>
                      </c:pt>
                      <c:pt idx="4523">
                        <c:v>-3.6891308668759932</c:v>
                      </c:pt>
                      <c:pt idx="4524">
                        <c:v>-3.6291317112871386</c:v>
                      </c:pt>
                      <c:pt idx="4525">
                        <c:v>-3.578972780914111</c:v>
                      </c:pt>
                      <c:pt idx="4526">
                        <c:v>-3.4983381886209615</c:v>
                      </c:pt>
                      <c:pt idx="4527">
                        <c:v>-3.3685825363540043</c:v>
                      </c:pt>
                      <c:pt idx="4528">
                        <c:v>-3.319216604129418</c:v>
                      </c:pt>
                      <c:pt idx="4529">
                        <c:v>-3.2692117220503762</c:v>
                      </c:pt>
                      <c:pt idx="4530">
                        <c:v>-3.2192119173719091</c:v>
                      </c:pt>
                      <c:pt idx="4531">
                        <c:v>-3.1692120722918484</c:v>
                      </c:pt>
                      <c:pt idx="4532">
                        <c:v>-3.119212227471083</c:v>
                      </c:pt>
                      <c:pt idx="4533">
                        <c:v>-3.0692917697180082</c:v>
                      </c:pt>
                      <c:pt idx="4534">
                        <c:v>-3.0292912507860614</c:v>
                      </c:pt>
                      <c:pt idx="4535">
                        <c:v>-2.9792913955179268</c:v>
                      </c:pt>
                      <c:pt idx="4536">
                        <c:v>-2.9392915068196626</c:v>
                      </c:pt>
                      <c:pt idx="4537">
                        <c:v>-2.8893709769004032</c:v>
                      </c:pt>
                      <c:pt idx="4538">
                        <c:v>-2.859449742389939</c:v>
                      </c:pt>
                      <c:pt idx="4539">
                        <c:v>-2.8195285134238244</c:v>
                      </c:pt>
                      <c:pt idx="4540">
                        <c:v>-2.7995279261425545</c:v>
                      </c:pt>
                      <c:pt idx="4541">
                        <c:v>-2.7593694265291582</c:v>
                      </c:pt>
                      <c:pt idx="4542">
                        <c:v>-2.7194500600402005</c:v>
                      </c:pt>
                      <c:pt idx="4543">
                        <c:v>-2.6896080214019245</c:v>
                      </c:pt>
                      <c:pt idx="4544">
                        <c:v>-2.6696068004486038</c:v>
                      </c:pt>
                      <c:pt idx="4545">
                        <c:v>-2.6396861087300003</c:v>
                      </c:pt>
                      <c:pt idx="4546">
                        <c:v>-2.6296854926597457</c:v>
                      </c:pt>
                      <c:pt idx="4547">
                        <c:v>-2.5995270563180686</c:v>
                      </c:pt>
                      <c:pt idx="4548">
                        <c:v>-2.569686827585326</c:v>
                      </c:pt>
                      <c:pt idx="4549">
                        <c:v>-2.5599232544162152</c:v>
                      </c:pt>
                      <c:pt idx="4550">
                        <c:v>-2.5596837010424958</c:v>
                      </c:pt>
                      <c:pt idx="4551">
                        <c:v>-2.5195272203656329</c:v>
                      </c:pt>
                      <c:pt idx="4552">
                        <c:v>-2.499845328947599</c:v>
                      </c:pt>
                      <c:pt idx="4553">
                        <c:v>-2.4996843934340784</c:v>
                      </c:pt>
                      <c:pt idx="4554">
                        <c:v>-2.4595273272080931</c:v>
                      </c:pt>
                      <c:pt idx="4555">
                        <c:v>-2.4398453648463092</c:v>
                      </c:pt>
                      <c:pt idx="4556">
                        <c:v>-2.4398428463347615</c:v>
                      </c:pt>
                      <c:pt idx="4557">
                        <c:v>-2.4196845130545985</c:v>
                      </c:pt>
                      <c:pt idx="4558">
                        <c:v>-2.3996857916622756</c:v>
                      </c:pt>
                      <c:pt idx="4559">
                        <c:v>-2.3798441470060778</c:v>
                      </c:pt>
                      <c:pt idx="4560">
                        <c:v>-2.380001233892755</c:v>
                      </c:pt>
                      <c:pt idx="4561">
                        <c:v>-2.3799208199359292</c:v>
                      </c:pt>
                      <c:pt idx="4562">
                        <c:v>-2.369842292523169</c:v>
                      </c:pt>
                      <c:pt idx="4563">
                        <c:v>-2.3596845923644461</c:v>
                      </c:pt>
                      <c:pt idx="4564">
                        <c:v>-2.3296858780831564</c:v>
                      </c:pt>
                      <c:pt idx="4565">
                        <c:v>-2.319923334826</c:v>
                      </c:pt>
                      <c:pt idx="4566">
                        <c:v>-2.3197631523284312</c:v>
                      </c:pt>
                      <c:pt idx="4567">
                        <c:v>-2.2895270218643629</c:v>
                      </c:pt>
                      <c:pt idx="4568">
                        <c:v>-2.2596872119817646</c:v>
                      </c:pt>
                      <c:pt idx="4569">
                        <c:v>-2.2499233455036061</c:v>
                      </c:pt>
                      <c:pt idx="4570">
                        <c:v>-2.2498423474144125</c:v>
                      </c:pt>
                      <c:pt idx="4571">
                        <c:v>-2.2298430007721293</c:v>
                      </c:pt>
                      <c:pt idx="4572">
                        <c:v>-2.2300012422299154</c:v>
                      </c:pt>
                      <c:pt idx="4573">
                        <c:v>-2.2298417435436964</c:v>
                      </c:pt>
                      <c:pt idx="4574">
                        <c:v>-2.209684783863731</c:v>
                      </c:pt>
                      <c:pt idx="4575">
                        <c:v>-2.1898442721105673</c:v>
                      </c:pt>
                      <c:pt idx="4576">
                        <c:v>-2.1900012319757085</c:v>
                      </c:pt>
                      <c:pt idx="4577">
                        <c:v>-2.1898417686644063</c:v>
                      </c:pt>
                      <c:pt idx="4578">
                        <c:v>-2.1696057289984227</c:v>
                      </c:pt>
                      <c:pt idx="4579">
                        <c:v>-2.1396867378865903</c:v>
                      </c:pt>
                      <c:pt idx="4580">
                        <c:v>-2.1298442936063067</c:v>
                      </c:pt>
                      <c:pt idx="4581">
                        <c:v>-2.1196848758810005</c:v>
                      </c:pt>
                      <c:pt idx="4582">
                        <c:v>-2.0896070944139731</c:v>
                      </c:pt>
                      <c:pt idx="4583">
                        <c:v>-2.0696077405257265</c:v>
                      </c:pt>
                      <c:pt idx="4584">
                        <c:v>-2.0395287180540342</c:v>
                      </c:pt>
                      <c:pt idx="4585">
                        <c:v>-2.0096875076639074</c:v>
                      </c:pt>
                      <c:pt idx="4586">
                        <c:v>-1.9997653161449493</c:v>
                      </c:pt>
                      <c:pt idx="4587">
                        <c:v>-1.9796856745226072</c:v>
                      </c:pt>
                      <c:pt idx="4588">
                        <c:v>-1.9596863288450632</c:v>
                      </c:pt>
                      <c:pt idx="4589">
                        <c:v>-1.9398444137450006</c:v>
                      </c:pt>
                      <c:pt idx="4590">
                        <c:v>-1.939922196998775</c:v>
                      </c:pt>
                      <c:pt idx="4591">
                        <c:v>-1.9296844968032656</c:v>
                      </c:pt>
                      <c:pt idx="4592">
                        <c:v>-1.8996073923603061</c:v>
                      </c:pt>
                      <c:pt idx="4593">
                        <c:v>-1.8798450743334361</c:v>
                      </c:pt>
                      <c:pt idx="4594">
                        <c:v>-1.8799222102217648</c:v>
                      </c:pt>
                      <c:pt idx="4595">
                        <c:v>-1.8698425930531999</c:v>
                      </c:pt>
                      <c:pt idx="4596">
                        <c:v>-1.859685212980539</c:v>
                      </c:pt>
                      <c:pt idx="4597">
                        <c:v>-1.8296864935578423</c:v>
                      </c:pt>
                      <c:pt idx="4598">
                        <c:v>-1.8196864958246477</c:v>
                      </c:pt>
                      <c:pt idx="4599">
                        <c:v>-1.7894495754841859</c:v>
                      </c:pt>
                      <c:pt idx="4600">
                        <c:v>-1.7496884535006185</c:v>
                      </c:pt>
                      <c:pt idx="4601">
                        <c:v>-1.7497655403474779</c:v>
                      </c:pt>
                      <c:pt idx="4602">
                        <c:v>-1.7196070314249252</c:v>
                      </c:pt>
                      <c:pt idx="4603">
                        <c:v>-1.6997662295189504</c:v>
                      </c:pt>
                      <c:pt idx="4604">
                        <c:v>-1.6896860271641945</c:v>
                      </c:pt>
                      <c:pt idx="4605">
                        <c:v>-1.6595288069222056</c:v>
                      </c:pt>
                      <c:pt idx="4606">
                        <c:v>-1.6296879756330882</c:v>
                      </c:pt>
                      <c:pt idx="4607">
                        <c:v>-1.6199235300684105</c:v>
                      </c:pt>
                      <c:pt idx="4608">
                        <c:v>-1.6198427379424707</c:v>
                      </c:pt>
                      <c:pt idx="4609">
                        <c:v>-1.5996855348228693</c:v>
                      </c:pt>
                      <c:pt idx="4610">
                        <c:v>-1.5797657206627507</c:v>
                      </c:pt>
                      <c:pt idx="4611">
                        <c:v>-1.5698440143577104</c:v>
                      </c:pt>
                      <c:pt idx="4612">
                        <c:v>-1.5599223168058893</c:v>
                      </c:pt>
                      <c:pt idx="4613">
                        <c:v>-1.5600006130302566</c:v>
                      </c:pt>
                      <c:pt idx="4614">
                        <c:v>-1.5599999951623245</c:v>
                      </c:pt>
                      <c:pt idx="4615">
                        <c:v>-1.559921085896762</c:v>
                      </c:pt>
                      <c:pt idx="4616">
                        <c:v>-1.5496849786080351</c:v>
                      </c:pt>
                      <c:pt idx="4617">
                        <c:v>-1.5197657805064855</c:v>
                      </c:pt>
                      <c:pt idx="4618">
                        <c:v>-1.5198440446543595</c:v>
                      </c:pt>
                      <c:pt idx="4619">
                        <c:v>-1.4998434394899065</c:v>
                      </c:pt>
                      <c:pt idx="4620">
                        <c:v>-1.5000012351914012</c:v>
                      </c:pt>
                      <c:pt idx="4621">
                        <c:v>-1.4999999902549002</c:v>
                      </c:pt>
                      <c:pt idx="4622">
                        <c:v>-1.4999211046133736</c:v>
                      </c:pt>
                      <c:pt idx="4623">
                        <c:v>-1.4898428377214834</c:v>
                      </c:pt>
                      <c:pt idx="4624">
                        <c:v>-1.4798434613622478</c:v>
                      </c:pt>
                      <c:pt idx="4625">
                        <c:v>-1.4697645764890763</c:v>
                      </c:pt>
                      <c:pt idx="4626">
                        <c:v>-1.4498440972077375</c:v>
                      </c:pt>
                      <c:pt idx="4627">
                        <c:v>-1.4499223498544056</c:v>
                      </c:pt>
                      <c:pt idx="4628">
                        <c:v>-1.4399217356850103</c:v>
                      </c:pt>
                      <c:pt idx="4629">
                        <c:v>-1.4400006173238284</c:v>
                      </c:pt>
                      <c:pt idx="4630">
                        <c:v>-1.4399999951307474</c:v>
                      </c:pt>
                      <c:pt idx="4631">
                        <c:v>-1.4399211232439599</c:v>
                      </c:pt>
                      <c:pt idx="4632">
                        <c:v>-1.4299217484462361</c:v>
                      </c:pt>
                      <c:pt idx="4633">
                        <c:v>-1.42984286983124</c:v>
                      </c:pt>
                      <c:pt idx="4634">
                        <c:v>-1.4099223717825526</c:v>
                      </c:pt>
                      <c:pt idx="4635">
                        <c:v>-1.4198428711114239</c:v>
                      </c:pt>
                      <c:pt idx="4636">
                        <c:v>-1.3896857941633891</c:v>
                      </c:pt>
                      <c:pt idx="4637">
                        <c:v>-1.3799236196343869</c:v>
                      </c:pt>
                      <c:pt idx="4638">
                        <c:v>-1.3799217441870957</c:v>
                      </c:pt>
                      <c:pt idx="4639">
                        <c:v>-1.3699217620613722</c:v>
                      </c:pt>
                      <c:pt idx="4640">
                        <c:v>-1.3699217619204245</c:v>
                      </c:pt>
                      <c:pt idx="4641">
                        <c:v>-1.3597640611739441</c:v>
                      </c:pt>
                      <c:pt idx="4642">
                        <c:v>-1.339686477480297</c:v>
                      </c:pt>
                      <c:pt idx="4643">
                        <c:v>-1.3198447928297043</c:v>
                      </c:pt>
                      <c:pt idx="4644">
                        <c:v>-1.3199223841624905</c:v>
                      </c:pt>
                      <c:pt idx="4645">
                        <c:v>-1.3099217755200245</c:v>
                      </c:pt>
                      <c:pt idx="4646">
                        <c:v>-1.3100006166934446</c:v>
                      </c:pt>
                      <c:pt idx="4647">
                        <c:v>-1.3099999951382124</c:v>
                      </c:pt>
                      <c:pt idx="4648">
                        <c:v>-1.3100000000383287</c:v>
                      </c:pt>
                      <c:pt idx="4649">
                        <c:v>-1.3099211636245944</c:v>
                      </c:pt>
                      <c:pt idx="4650">
                        <c:v>-1.2997641216899913</c:v>
                      </c:pt>
                      <c:pt idx="4651">
                        <c:v>-1.2797653781988807</c:v>
                      </c:pt>
                      <c:pt idx="4652">
                        <c:v>-1.2697653775414899</c:v>
                      </c:pt>
                      <c:pt idx="4653">
                        <c:v>-1.2498442137730721</c:v>
                      </c:pt>
                      <c:pt idx="4654">
                        <c:v>-1.2500012278717394</c:v>
                      </c:pt>
                      <c:pt idx="4655">
                        <c:v>-1.2499999903221932</c:v>
                      </c:pt>
                      <c:pt idx="4656">
                        <c:v>-1.2498423646082979</c:v>
                      </c:pt>
                      <c:pt idx="4657">
                        <c:v>-1.2296071847372951</c:v>
                      </c:pt>
                      <c:pt idx="4658">
                        <c:v>-1.1996878866450962</c:v>
                      </c:pt>
                      <c:pt idx="4659">
                        <c:v>-1.1899236603235088</c:v>
                      </c:pt>
                      <c:pt idx="4660">
                        <c:v>-1.190000601549793</c:v>
                      </c:pt>
                      <c:pt idx="4661">
                        <c:v>-1.1899211961581513</c:v>
                      </c:pt>
                      <c:pt idx="4662">
                        <c:v>-1.1799218249455665</c:v>
                      </c:pt>
                      <c:pt idx="4663">
                        <c:v>-1.1799218199909733</c:v>
                      </c:pt>
                      <c:pt idx="4664">
                        <c:v>-1.1698430302171454</c:v>
                      </c:pt>
                      <c:pt idx="4665">
                        <c:v>-1.1599224469727611</c:v>
                      </c:pt>
                      <c:pt idx="4666">
                        <c:v>-1.1598430314609771</c:v>
                      </c:pt>
                      <c:pt idx="4667">
                        <c:v>-1.1398436694913654</c:v>
                      </c:pt>
                      <c:pt idx="4668">
                        <c:v>-1.1400012316277368</c:v>
                      </c:pt>
                      <c:pt idx="4669">
                        <c:v>-1.139921206715294</c:v>
                      </c:pt>
                      <c:pt idx="4670">
                        <c:v>-1.1299218402590672</c:v>
                      </c:pt>
                      <c:pt idx="4671">
                        <c:v>-1.1300006157461766</c:v>
                      </c:pt>
                      <c:pt idx="4672">
                        <c:v>-1.129999995149122</c:v>
                      </c:pt>
                      <c:pt idx="4673">
                        <c:v>-1.1300000000382153</c:v>
                      </c:pt>
                      <c:pt idx="4674">
                        <c:v>-1.1299212195215014</c:v>
                      </c:pt>
                      <c:pt idx="4675">
                        <c:v>-1.119921843236793</c:v>
                      </c:pt>
                      <c:pt idx="4676">
                        <c:v>-1.1200006156984657</c:v>
                      </c:pt>
                      <c:pt idx="4677">
                        <c:v>-1.1199999951496893</c:v>
                      </c:pt>
                      <c:pt idx="4678">
                        <c:v>-1.1200000000382095</c:v>
                      </c:pt>
                      <c:pt idx="4679">
                        <c:v>-1.119999999999699</c:v>
                      </c:pt>
                      <c:pt idx="4680">
                        <c:v>-1.1200000000000025</c:v>
                      </c:pt>
                      <c:pt idx="4681">
                        <c:v>-1.1199212226248623</c:v>
                      </c:pt>
                      <c:pt idx="4682">
                        <c:v>-1.1098430720183949</c:v>
                      </c:pt>
                      <c:pt idx="4683">
                        <c:v>-1.0998436938005642</c:v>
                      </c:pt>
                      <c:pt idx="4684">
                        <c:v>-1.0899224631263003</c:v>
                      </c:pt>
                      <c:pt idx="4685">
                        <c:v>-1.0899218426755442</c:v>
                      </c:pt>
                      <c:pt idx="4686">
                        <c:v>-1.0799218506405519</c:v>
                      </c:pt>
                      <c:pt idx="4687">
                        <c:v>-1.0799218505778154</c:v>
                      </c:pt>
                      <c:pt idx="4688">
                        <c:v>-1.0699218536559068</c:v>
                      </c:pt>
                      <c:pt idx="4689">
                        <c:v>-1.0700006154951687</c:v>
                      </c:pt>
                      <c:pt idx="4690">
                        <c:v>-1.0699999951522454</c:v>
                      </c:pt>
                      <c:pt idx="4691">
                        <c:v>-1.0699212381746761</c:v>
                      </c:pt>
                      <c:pt idx="4692">
                        <c:v>-1.0599218615564727</c:v>
                      </c:pt>
                      <c:pt idx="4693">
                        <c:v>-1.0600006154087072</c:v>
                      </c:pt>
                      <c:pt idx="4694">
                        <c:v>-1.0599999951531172</c:v>
                      </c:pt>
                      <c:pt idx="4695">
                        <c:v>-1.0600000000381735</c:v>
                      </c:pt>
                      <c:pt idx="4696">
                        <c:v>-1.0599999999996994</c:v>
                      </c:pt>
                      <c:pt idx="4697">
                        <c:v>-1.0600000000000025</c:v>
                      </c:pt>
                      <c:pt idx="4698">
                        <c:v>-1.06</c:v>
                      </c:pt>
                      <c:pt idx="4699">
                        <c:v>-1.06</c:v>
                      </c:pt>
                      <c:pt idx="4700">
                        <c:v>-1.06</c:v>
                      </c:pt>
                      <c:pt idx="4701">
                        <c:v>-1.06</c:v>
                      </c:pt>
                      <c:pt idx="4702">
                        <c:v>-1.06</c:v>
                      </c:pt>
                      <c:pt idx="4703">
                        <c:v>-1.06</c:v>
                      </c:pt>
                      <c:pt idx="4704">
                        <c:v>-1.06</c:v>
                      </c:pt>
                      <c:pt idx="4705">
                        <c:v>-1.06</c:v>
                      </c:pt>
                      <c:pt idx="4706">
                        <c:v>-1.06</c:v>
                      </c:pt>
                      <c:pt idx="4707">
                        <c:v>-1.06</c:v>
                      </c:pt>
                      <c:pt idx="4708">
                        <c:v>-1.0599212412380878</c:v>
                      </c:pt>
                      <c:pt idx="4709">
                        <c:v>-1.049921864609269</c:v>
                      </c:pt>
                      <c:pt idx="4710">
                        <c:v>-1.0498431040393048</c:v>
                      </c:pt>
                      <c:pt idx="4711">
                        <c:v>-1.0296862377128062</c:v>
                      </c:pt>
                      <c:pt idx="4712">
                        <c:v>-1.0099237274088522</c:v>
                      </c:pt>
                      <c:pt idx="4713">
                        <c:v>-1.0200006006188767</c:v>
                      </c:pt>
                      <c:pt idx="4714">
                        <c:v>-1.0099212520129228</c:v>
                      </c:pt>
                      <c:pt idx="4715">
                        <c:v>-1.0100006200873033</c:v>
                      </c:pt>
                      <c:pt idx="4716">
                        <c:v>-1.0099212518596221</c:v>
                      </c:pt>
                      <c:pt idx="4717">
                        <c:v>-0.99992187990661718</c:v>
                      </c:pt>
                      <c:pt idx="4718">
                        <c:v>-1.0000006151188456</c:v>
                      </c:pt>
                      <c:pt idx="4719">
                        <c:v>-0.99999999515654447</c:v>
                      </c:pt>
                      <c:pt idx="4720">
                        <c:v>-1.0000000000381375</c:v>
                      </c:pt>
                      <c:pt idx="4721">
                        <c:v>-0.99999999999969968</c:v>
                      </c:pt>
                      <c:pt idx="4722">
                        <c:v>-1.0000000000000024</c:v>
                      </c:pt>
                      <c:pt idx="4723">
                        <c:v>-1</c:v>
                      </c:pt>
                      <c:pt idx="4724">
                        <c:v>-0.99984251968503934</c:v>
                      </c:pt>
                      <c:pt idx="4725">
                        <c:v>-0.97984377198893757</c:v>
                      </c:pt>
                      <c:pt idx="4726">
                        <c:v>-0.98000123004496542</c:v>
                      </c:pt>
                      <c:pt idx="4727">
                        <c:v>-0.97999999031536911</c:v>
                      </c:pt>
                      <c:pt idx="4728">
                        <c:v>-0.97984253216033879</c:v>
                      </c:pt>
                      <c:pt idx="4729">
                        <c:v>-0.95984378419020355</c:v>
                      </c:pt>
                      <c:pt idx="4730">
                        <c:v>-0.95992250209266095</c:v>
                      </c:pt>
                      <c:pt idx="4731">
                        <c:v>-0.94992188543914458</c:v>
                      </c:pt>
                      <c:pt idx="4732">
                        <c:v>-0.94992189029372842</c:v>
                      </c:pt>
                      <c:pt idx="4733">
                        <c:v>-0.93992189332997134</c:v>
                      </c:pt>
                      <c:pt idx="4734">
                        <c:v>-0.94000061486790543</c:v>
                      </c:pt>
                      <c:pt idx="4735">
                        <c:v>-0.93999999515966381</c:v>
                      </c:pt>
                      <c:pt idx="4736">
                        <c:v>-0.9400000000381038</c:v>
                      </c:pt>
                      <c:pt idx="4737">
                        <c:v>-0.93999999999969996</c:v>
                      </c:pt>
                      <c:pt idx="4738">
                        <c:v>-0.93992127843816653</c:v>
                      </c:pt>
                      <c:pt idx="4739">
                        <c:v>-0.92984318275720734</c:v>
                      </c:pt>
                      <c:pt idx="4740">
                        <c:v>-0.91984380366217566</c:v>
                      </c:pt>
                      <c:pt idx="4741">
                        <c:v>-0.90984380492217587</c:v>
                      </c:pt>
                      <c:pt idx="4742">
                        <c:v>-0.90000122939848737</c:v>
                      </c:pt>
                      <c:pt idx="4743">
                        <c:v>-0.91007870259043266</c:v>
                      </c:pt>
                      <c:pt idx="4744">
                        <c:v>-0.9100780927813733</c:v>
                      </c:pt>
                      <c:pt idx="4745">
                        <c:v>-0.92015681602029775</c:v>
                      </c:pt>
                      <c:pt idx="4746">
                        <c:v>-0.93007748403180002</c:v>
                      </c:pt>
                      <c:pt idx="4747">
                        <c:v>-0.92999939005760779</c:v>
                      </c:pt>
                      <c:pt idx="4748">
                        <c:v>-0.93000000480137279</c:v>
                      </c:pt>
                      <c:pt idx="4749">
                        <c:v>-0.92999999996220439</c:v>
                      </c:pt>
                      <c:pt idx="4750">
                        <c:v>-0.93000000000029759</c:v>
                      </c:pt>
                      <c:pt idx="4751">
                        <c:v>-0.92992128153658216</c:v>
                      </c:pt>
                      <c:pt idx="4752">
                        <c:v>-0.91992190427002063</c:v>
                      </c:pt>
                      <c:pt idx="4753">
                        <c:v>-0.91992189936815161</c:v>
                      </c:pt>
                      <c:pt idx="4754">
                        <c:v>-0.90992190248047422</c:v>
                      </c:pt>
                      <c:pt idx="4755">
                        <c:v>-0.91000061472328331</c:v>
                      </c:pt>
                      <c:pt idx="4756">
                        <c:v>-0.90999999516137364</c:v>
                      </c:pt>
                      <c:pt idx="4757">
                        <c:v>-0.90992128777077907</c:v>
                      </c:pt>
                      <c:pt idx="4758">
                        <c:v>-0.89992191036780189</c:v>
                      </c:pt>
                      <c:pt idx="4759">
                        <c:v>-0.89992190546739237</c:v>
                      </c:pt>
                      <c:pt idx="4760">
                        <c:v>-0.88984320250704507</c:v>
                      </c:pt>
                      <c:pt idx="4761">
                        <c:v>-0.87992253106794394</c:v>
                      </c:pt>
                      <c:pt idx="4762">
                        <c:v>-0.8800006097035421</c:v>
                      </c:pt>
                      <c:pt idx="4763">
                        <c:v>-0.87999999520145178</c:v>
                      </c:pt>
                      <c:pt idx="4764">
                        <c:v>-0.88000000003776602</c:v>
                      </c:pt>
                      <c:pt idx="4765">
                        <c:v>-0.8799999999997028</c:v>
                      </c:pt>
                      <c:pt idx="4766">
                        <c:v>-0.88000000000000234</c:v>
                      </c:pt>
                      <c:pt idx="4767">
                        <c:v>-0.88</c:v>
                      </c:pt>
                      <c:pt idx="4768">
                        <c:v>-0.88</c:v>
                      </c:pt>
                      <c:pt idx="4769">
                        <c:v>-0.88</c:v>
                      </c:pt>
                      <c:pt idx="4770">
                        <c:v>-0.87992129702502753</c:v>
                      </c:pt>
                      <c:pt idx="4771">
                        <c:v>-0.86992191951343778</c:v>
                      </c:pt>
                      <c:pt idx="4772">
                        <c:v>-0.87000061449247679</c:v>
                      </c:pt>
                      <c:pt idx="4773">
                        <c:v>-0.86999999516395166</c:v>
                      </c:pt>
                      <c:pt idx="4774">
                        <c:v>-0.87000000003805966</c:v>
                      </c:pt>
                      <c:pt idx="4775">
                        <c:v>-0.86999999999970046</c:v>
                      </c:pt>
                      <c:pt idx="4776">
                        <c:v>-0.87000000000000233</c:v>
                      </c:pt>
                      <c:pt idx="4777">
                        <c:v>-0.87</c:v>
                      </c:pt>
                      <c:pt idx="4778">
                        <c:v>-0.87</c:v>
                      </c:pt>
                      <c:pt idx="4779">
                        <c:v>-0.87</c:v>
                      </c:pt>
                      <c:pt idx="4780">
                        <c:v>-0.86992130012198476</c:v>
                      </c:pt>
                      <c:pt idx="4781">
                        <c:v>-0.86000061934270888</c:v>
                      </c:pt>
                      <c:pt idx="4782">
                        <c:v>-0.86999999512578041</c:v>
                      </c:pt>
                      <c:pt idx="4783">
                        <c:v>-0.85984260647575528</c:v>
                      </c:pt>
                      <c:pt idx="4784">
                        <c:v>-0.84984385121797557</c:v>
                      </c:pt>
                      <c:pt idx="4785">
                        <c:v>-0.83984384756674557</c:v>
                      </c:pt>
                      <c:pt idx="4786">
                        <c:v>-0.82992254123172093</c:v>
                      </c:pt>
                      <c:pt idx="4787">
                        <c:v>-0.82992192201100268</c:v>
                      </c:pt>
                      <c:pt idx="4788">
                        <c:v>-0.8199219299550633</c:v>
                      </c:pt>
                      <c:pt idx="4789">
                        <c:v>-0.81992192989255586</c:v>
                      </c:pt>
                      <c:pt idx="4790">
                        <c:v>-0.80992193296437665</c:v>
                      </c:pt>
                      <c:pt idx="4791">
                        <c:v>-0.81000061424159586</c:v>
                      </c:pt>
                      <c:pt idx="4792">
                        <c:v>-0.80999999516706722</c:v>
                      </c:pt>
                      <c:pt idx="4793">
                        <c:v>-0.81000000003802619</c:v>
                      </c:pt>
                      <c:pt idx="4794">
                        <c:v>-0.80999999999970085</c:v>
                      </c:pt>
                      <c:pt idx="4795">
                        <c:v>-0.81000000000000238</c:v>
                      </c:pt>
                      <c:pt idx="4796">
                        <c:v>-0.81</c:v>
                      </c:pt>
                      <c:pt idx="4797">
                        <c:v>-0.81</c:v>
                      </c:pt>
                      <c:pt idx="4798">
                        <c:v>-0.81</c:v>
                      </c:pt>
                      <c:pt idx="4799">
                        <c:v>-0.81</c:v>
                      </c:pt>
                      <c:pt idx="4800">
                        <c:v>-0.81</c:v>
                      </c:pt>
                      <c:pt idx="4801">
                        <c:v>-0.81</c:v>
                      </c:pt>
                      <c:pt idx="4802">
                        <c:v>-0.81</c:v>
                      </c:pt>
                      <c:pt idx="4803">
                        <c:v>-0.81</c:v>
                      </c:pt>
                      <c:pt idx="4804">
                        <c:v>-0.81</c:v>
                      </c:pt>
                      <c:pt idx="4805">
                        <c:v>-0.81</c:v>
                      </c:pt>
                      <c:pt idx="4806">
                        <c:v>-0.80992131869861128</c:v>
                      </c:pt>
                      <c:pt idx="4807">
                        <c:v>-0.80000061905036501</c:v>
                      </c:pt>
                      <c:pt idx="4808">
                        <c:v>-0.80999999512923126</c:v>
                      </c:pt>
                      <c:pt idx="4809">
                        <c:v>-0.79992132183218545</c:v>
                      </c:pt>
                      <c:pt idx="4810">
                        <c:v>-0.80000061902571062</c:v>
                      </c:pt>
                      <c:pt idx="4811">
                        <c:v>-0.7999213169234799</c:v>
                      </c:pt>
                      <c:pt idx="4812">
                        <c:v>-0.78984326881772171</c:v>
                      </c:pt>
                      <c:pt idx="4813">
                        <c:v>-0.7800799050521775</c:v>
                      </c:pt>
                      <c:pt idx="4814">
                        <c:v>-0.8001567277336572</c:v>
                      </c:pt>
                      <c:pt idx="4815">
                        <c:v>-0.79992008868816955</c:v>
                      </c:pt>
                      <c:pt idx="4816">
                        <c:v>-0.78992195359200534</c:v>
                      </c:pt>
                      <c:pt idx="4817">
                        <c:v>-0.79000061403098221</c:v>
                      </c:pt>
                      <c:pt idx="4818">
                        <c:v>-0.78999999516910446</c:v>
                      </c:pt>
                      <c:pt idx="4819">
                        <c:v>-0.79007867514913577</c:v>
                      </c:pt>
                      <c:pt idx="4820">
                        <c:v>-0.80007805920417674</c:v>
                      </c:pt>
                      <c:pt idx="4821">
                        <c:v>-0.79992070763804746</c:v>
                      </c:pt>
                      <c:pt idx="4822">
                        <c:v>-0.79000062383353886</c:v>
                      </c:pt>
                      <c:pt idx="4823">
                        <c:v>-0.79999999509178965</c:v>
                      </c:pt>
                      <c:pt idx="4824">
                        <c:v>-0.79000000003861548</c:v>
                      </c:pt>
                      <c:pt idx="4825">
                        <c:v>-0.80007867820583312</c:v>
                      </c:pt>
                      <c:pt idx="4826">
                        <c:v>-0.79999938097399037</c:v>
                      </c:pt>
                      <c:pt idx="4827">
                        <c:v>-0.80000000487038569</c:v>
                      </c:pt>
                      <c:pt idx="4828">
                        <c:v>-0.7999999999616807</c:v>
                      </c:pt>
                      <c:pt idx="4829">
                        <c:v>-0.80000000000030158</c:v>
                      </c:pt>
                      <c:pt idx="4830">
                        <c:v>-0.79999999999999771</c:v>
                      </c:pt>
                      <c:pt idx="4831">
                        <c:v>-0.8</c:v>
                      </c:pt>
                      <c:pt idx="4832">
                        <c:v>-0.79984264358772628</c:v>
                      </c:pt>
                      <c:pt idx="4833">
                        <c:v>-0.77984389392189657</c:v>
                      </c:pt>
                      <c:pt idx="4834">
                        <c:v>-0.78000122811799311</c:v>
                      </c:pt>
                      <c:pt idx="4835">
                        <c:v>-0.77999999033814815</c:v>
                      </c:pt>
                      <c:pt idx="4836">
                        <c:v>-0.78000000007601178</c:v>
                      </c:pt>
                      <c:pt idx="4837">
                        <c:v>-0.77999999999940206</c:v>
                      </c:pt>
                      <c:pt idx="4838">
                        <c:v>-0.78000000000000469</c:v>
                      </c:pt>
                      <c:pt idx="4839">
                        <c:v>-0.77992132798363623</c:v>
                      </c:pt>
                      <c:pt idx="4840">
                        <c:v>-0.76992194998242824</c:v>
                      </c:pt>
                      <c:pt idx="4841">
                        <c:v>-0.77007928293291561</c:v>
                      </c:pt>
                      <c:pt idx="4842">
                        <c:v>-0.78007804828154426</c:v>
                      </c:pt>
                      <c:pt idx="4843">
                        <c:v>-0.77992071396206797</c:v>
                      </c:pt>
                      <c:pt idx="4844">
                        <c:v>-0.77000062373471212</c:v>
                      </c:pt>
                      <c:pt idx="4845">
                        <c:v>-0.78007866710931706</c:v>
                      </c:pt>
                      <c:pt idx="4846">
                        <c:v>-0.7800780531263527</c:v>
                      </c:pt>
                      <c:pt idx="4847">
                        <c:v>-0.78999938591616103</c:v>
                      </c:pt>
                      <c:pt idx="4848">
                        <c:v>-0.77992133281475762</c:v>
                      </c:pt>
                      <c:pt idx="4849">
                        <c:v>-0.78000061889060845</c:v>
                      </c:pt>
                      <c:pt idx="4850">
                        <c:v>-0.77999999513106277</c:v>
                      </c:pt>
                      <c:pt idx="4851">
                        <c:v>-0.78000000003830494</c:v>
                      </c:pt>
                      <c:pt idx="4852">
                        <c:v>-0.77984265596697111</c:v>
                      </c:pt>
                      <c:pt idx="4853">
                        <c:v>-0.75976524027716352</c:v>
                      </c:pt>
                      <c:pt idx="4854">
                        <c:v>-0.74992318395062207</c:v>
                      </c:pt>
                      <c:pt idx="4855">
                        <c:v>-0.75000060425604231</c:v>
                      </c:pt>
                      <c:pt idx="4856">
                        <c:v>-0.74999999524675676</c:v>
                      </c:pt>
                      <c:pt idx="4857">
                        <c:v>-0.75000000003739031</c:v>
                      </c:pt>
                      <c:pt idx="4858">
                        <c:v>-0.7499999999997059</c:v>
                      </c:pt>
                      <c:pt idx="4859">
                        <c:v>-0.75000000000000233</c:v>
                      </c:pt>
                      <c:pt idx="4860">
                        <c:v>-0.75</c:v>
                      </c:pt>
                      <c:pt idx="4861">
                        <c:v>-0.75</c:v>
                      </c:pt>
                      <c:pt idx="4862">
                        <c:v>-0.75</c:v>
                      </c:pt>
                      <c:pt idx="4863">
                        <c:v>-0.75</c:v>
                      </c:pt>
                      <c:pt idx="4864">
                        <c:v>-0.75</c:v>
                      </c:pt>
                      <c:pt idx="4865">
                        <c:v>-0.75</c:v>
                      </c:pt>
                      <c:pt idx="4866">
                        <c:v>-0.75</c:v>
                      </c:pt>
                      <c:pt idx="4867">
                        <c:v>-0.75</c:v>
                      </c:pt>
                      <c:pt idx="4868">
                        <c:v>-0.75</c:v>
                      </c:pt>
                      <c:pt idx="4869">
                        <c:v>-0.75</c:v>
                      </c:pt>
                      <c:pt idx="4870">
                        <c:v>-0.75</c:v>
                      </c:pt>
                      <c:pt idx="4871">
                        <c:v>-0.75</c:v>
                      </c:pt>
                      <c:pt idx="4872">
                        <c:v>-0.75</c:v>
                      </c:pt>
                      <c:pt idx="4873">
                        <c:v>-0.75</c:v>
                      </c:pt>
                      <c:pt idx="4874">
                        <c:v>-0.75</c:v>
                      </c:pt>
                      <c:pt idx="4875">
                        <c:v>-0.75</c:v>
                      </c:pt>
                      <c:pt idx="4876">
                        <c:v>-0.75</c:v>
                      </c:pt>
                      <c:pt idx="4877">
                        <c:v>-0.75</c:v>
                      </c:pt>
                      <c:pt idx="4878">
                        <c:v>-0.75</c:v>
                      </c:pt>
                      <c:pt idx="4879">
                        <c:v>-0.75</c:v>
                      </c:pt>
                      <c:pt idx="4880">
                        <c:v>-0.75</c:v>
                      </c:pt>
                      <c:pt idx="4881">
                        <c:v>-0.75</c:v>
                      </c:pt>
                      <c:pt idx="4882">
                        <c:v>-0.75</c:v>
                      </c:pt>
                      <c:pt idx="4883">
                        <c:v>-0.75</c:v>
                      </c:pt>
                      <c:pt idx="4884">
                        <c:v>-0.75</c:v>
                      </c:pt>
                      <c:pt idx="4885">
                        <c:v>-0.74992133726647003</c:v>
                      </c:pt>
                      <c:pt idx="4886">
                        <c:v>-0.73992195911848913</c:v>
                      </c:pt>
                      <c:pt idx="4887">
                        <c:v>-0.74000061386676241</c:v>
                      </c:pt>
                      <c:pt idx="4888">
                        <c:v>-0.74007865481108503</c:v>
                      </c:pt>
                      <c:pt idx="4889">
                        <c:v>-0.74999938127975552</c:v>
                      </c:pt>
                      <c:pt idx="4890">
                        <c:v>-0.7399213452270923</c:v>
                      </c:pt>
                      <c:pt idx="4891">
                        <c:v>-0.74000061869561007</c:v>
                      </c:pt>
                      <c:pt idx="4892">
                        <c:v>-0.73999999513336256</c:v>
                      </c:pt>
                      <c:pt idx="4893">
                        <c:v>-0.74000000003828081</c:v>
                      </c:pt>
                      <c:pt idx="4894">
                        <c:v>-0.7399999999996989</c:v>
                      </c:pt>
                      <c:pt idx="4895">
                        <c:v>-0.74000000000000232</c:v>
                      </c:pt>
                      <c:pt idx="4896">
                        <c:v>-0.73992134036026114</c:v>
                      </c:pt>
                      <c:pt idx="4897">
                        <c:v>-0.72992196216336758</c:v>
                      </c:pt>
                      <c:pt idx="4898">
                        <c:v>-0.73000061381867021</c:v>
                      </c:pt>
                      <c:pt idx="4899">
                        <c:v>-0.72999999517191427</c:v>
                      </c:pt>
                      <c:pt idx="4900">
                        <c:v>-0.73000000003797605</c:v>
                      </c:pt>
                      <c:pt idx="4901">
                        <c:v>-0.72999999999970122</c:v>
                      </c:pt>
                      <c:pt idx="4902">
                        <c:v>-0.72992134345381132</c:v>
                      </c:pt>
                      <c:pt idx="4903">
                        <c:v>-0.72000061866089493</c:v>
                      </c:pt>
                      <c:pt idx="4904">
                        <c:v>-0.72999999513382707</c:v>
                      </c:pt>
                      <c:pt idx="4905">
                        <c:v>-0.71984269313250093</c:v>
                      </c:pt>
                      <c:pt idx="4906">
                        <c:v>-0.71000123722417319</c:v>
                      </c:pt>
                      <c:pt idx="4907">
                        <c:v>-0.72007864372169128</c:v>
                      </c:pt>
                      <c:pt idx="4908">
                        <c:v>-0.72007803489286071</c:v>
                      </c:pt>
                      <c:pt idx="4909">
                        <c:v>-0.72999938620448446</c:v>
                      </c:pt>
                      <c:pt idx="4910">
                        <c:v>-0.71992135137482705</c:v>
                      </c:pt>
                      <c:pt idx="4911">
                        <c:v>-0.71992196514570683</c:v>
                      </c:pt>
                      <c:pt idx="4912">
                        <c:v>-0.70984331302728609</c:v>
                      </c:pt>
                      <c:pt idx="4913">
                        <c:v>-0.69984393776620302</c:v>
                      </c:pt>
                      <c:pt idx="4914">
                        <c:v>-0.69000122733855362</c:v>
                      </c:pt>
                      <c:pt idx="4915">
                        <c:v>-0.69999999034731764</c:v>
                      </c:pt>
                      <c:pt idx="4916">
                        <c:v>-0.68992135590147985</c:v>
                      </c:pt>
                      <c:pt idx="4917">
                        <c:v>-0.69000061849002015</c:v>
                      </c:pt>
                      <c:pt idx="4918">
                        <c:v>-0.69007863931036906</c:v>
                      </c:pt>
                      <c:pt idx="4919">
                        <c:v>-0.69999938152331598</c:v>
                      </c:pt>
                      <c:pt idx="4920">
                        <c:v>-0.68992136068952603</c:v>
                      </c:pt>
                      <c:pt idx="4921">
                        <c:v>-0.69000061845236493</c:v>
                      </c:pt>
                      <c:pt idx="4922">
                        <c:v>-0.68999999513623234</c:v>
                      </c:pt>
                      <c:pt idx="4923">
                        <c:v>-0.69000000003825068</c:v>
                      </c:pt>
                      <c:pt idx="4924">
                        <c:v>-0.68999999999969908</c:v>
                      </c:pt>
                      <c:pt idx="4925">
                        <c:v>-0.69000000000000228</c:v>
                      </c:pt>
                      <c:pt idx="4926">
                        <c:v>-0.69</c:v>
                      </c:pt>
                      <c:pt idx="4927">
                        <c:v>-0.69</c:v>
                      </c:pt>
                      <c:pt idx="4928">
                        <c:v>-0.69</c:v>
                      </c:pt>
                      <c:pt idx="4929">
                        <c:v>-0.69</c:v>
                      </c:pt>
                      <c:pt idx="4930">
                        <c:v>-0.69</c:v>
                      </c:pt>
                      <c:pt idx="4931">
                        <c:v>-0.69</c:v>
                      </c:pt>
                      <c:pt idx="4932">
                        <c:v>-0.69</c:v>
                      </c:pt>
                      <c:pt idx="4933">
                        <c:v>-0.68992135582556713</c:v>
                      </c:pt>
                      <c:pt idx="4934">
                        <c:v>-0.67984333630209526</c:v>
                      </c:pt>
                      <c:pt idx="4935">
                        <c:v>-0.66984395599180524</c:v>
                      </c:pt>
                      <c:pt idx="4936">
                        <c:v>-0.65992259215230165</c:v>
                      </c:pt>
                      <c:pt idx="4937">
                        <c:v>-0.65992197379765438</c:v>
                      </c:pt>
                      <c:pt idx="4938">
                        <c:v>-0.64976471811442771</c:v>
                      </c:pt>
                      <c:pt idx="4939">
                        <c:v>-0.62984459867032727</c:v>
                      </c:pt>
                      <c:pt idx="4940">
                        <c:v>-0.63000122185265306</c:v>
                      </c:pt>
                      <c:pt idx="4941">
                        <c:v>-0.62999999039310728</c:v>
                      </c:pt>
                      <c:pt idx="4942">
                        <c:v>-0.63000000007553481</c:v>
                      </c:pt>
                      <c:pt idx="4943">
                        <c:v>-0.62999999999940615</c:v>
                      </c:pt>
                      <c:pt idx="4944">
                        <c:v>-0.63000000000000467</c:v>
                      </c:pt>
                      <c:pt idx="4945">
                        <c:v>-0.63</c:v>
                      </c:pt>
                      <c:pt idx="4946">
                        <c:v>-0.63</c:v>
                      </c:pt>
                      <c:pt idx="4947">
                        <c:v>-0.63</c:v>
                      </c:pt>
                      <c:pt idx="4948">
                        <c:v>-0.63</c:v>
                      </c:pt>
                      <c:pt idx="4949">
                        <c:v>-0.63</c:v>
                      </c:pt>
                      <c:pt idx="4950">
                        <c:v>-0.63</c:v>
                      </c:pt>
                      <c:pt idx="4951">
                        <c:v>-0.63</c:v>
                      </c:pt>
                      <c:pt idx="4952">
                        <c:v>-0.63</c:v>
                      </c:pt>
                      <c:pt idx="4953">
                        <c:v>-0.63</c:v>
                      </c:pt>
                      <c:pt idx="4954">
                        <c:v>-0.63</c:v>
                      </c:pt>
                      <c:pt idx="4955">
                        <c:v>-0.63</c:v>
                      </c:pt>
                      <c:pt idx="4956">
                        <c:v>-0.63</c:v>
                      </c:pt>
                      <c:pt idx="4957">
                        <c:v>-0.63</c:v>
                      </c:pt>
                      <c:pt idx="4958">
                        <c:v>-0.63</c:v>
                      </c:pt>
                      <c:pt idx="4959">
                        <c:v>-0.63</c:v>
                      </c:pt>
                      <c:pt idx="4960">
                        <c:v>-0.63</c:v>
                      </c:pt>
                      <c:pt idx="4961">
                        <c:v>-0.63</c:v>
                      </c:pt>
                      <c:pt idx="4962">
                        <c:v>-0.63</c:v>
                      </c:pt>
                      <c:pt idx="4963">
                        <c:v>-0.63</c:v>
                      </c:pt>
                      <c:pt idx="4964">
                        <c:v>-0.63</c:v>
                      </c:pt>
                      <c:pt idx="4965">
                        <c:v>-0.63</c:v>
                      </c:pt>
                      <c:pt idx="4966">
                        <c:v>-0.63</c:v>
                      </c:pt>
                      <c:pt idx="4967">
                        <c:v>-0.63</c:v>
                      </c:pt>
                      <c:pt idx="4968">
                        <c:v>-0.62992137437590912</c:v>
                      </c:pt>
                      <c:pt idx="4969">
                        <c:v>-0.61992199564135619</c:v>
                      </c:pt>
                      <c:pt idx="4970">
                        <c:v>-0.62000061329002787</c:v>
                      </c:pt>
                      <c:pt idx="4971">
                        <c:v>-0.6199999951781584</c:v>
                      </c:pt>
                      <c:pt idx="4972">
                        <c:v>-0.62000000003791056</c:v>
                      </c:pt>
                      <c:pt idx="4973">
                        <c:v>-0.6199999999997019</c:v>
                      </c:pt>
                      <c:pt idx="4974">
                        <c:v>-0.62000000000000233</c:v>
                      </c:pt>
                      <c:pt idx="4975">
                        <c:v>-0.62</c:v>
                      </c:pt>
                      <c:pt idx="4976">
                        <c:v>-0.62</c:v>
                      </c:pt>
                      <c:pt idx="4977">
                        <c:v>-0.619921377466782</c:v>
                      </c:pt>
                      <c:pt idx="4978">
                        <c:v>-0.61000061812597361</c:v>
                      </c:pt>
                      <c:pt idx="4979">
                        <c:v>-0.62007861767335504</c:v>
                      </c:pt>
                      <c:pt idx="4980">
                        <c:v>-0.61992075935471846</c:v>
                      </c:pt>
                      <c:pt idx="4981">
                        <c:v>-0.60992200354294812</c:v>
                      </c:pt>
                      <c:pt idx="4982">
                        <c:v>-0.61007923264638586</c:v>
                      </c:pt>
                      <c:pt idx="4983">
                        <c:v>-0.61999937705286279</c:v>
                      </c:pt>
                      <c:pt idx="4984">
                        <c:v>-0.61000000489757567</c:v>
                      </c:pt>
                      <c:pt idx="4985">
                        <c:v>-0.61999999996149402</c:v>
                      </c:pt>
                      <c:pt idx="4986">
                        <c:v>-0.60992138055771461</c:v>
                      </c:pt>
                      <c:pt idx="4987">
                        <c:v>-0.61000061810167294</c:v>
                      </c:pt>
                      <c:pt idx="4988">
                        <c:v>-0.60992137569793092</c:v>
                      </c:pt>
                      <c:pt idx="4989">
                        <c:v>-0.59992200176338106</c:v>
                      </c:pt>
                      <c:pt idx="4990">
                        <c:v>-0.60007922954588533</c:v>
                      </c:pt>
                      <c:pt idx="4991">
                        <c:v>-0.61007799654431472</c:v>
                      </c:pt>
                      <c:pt idx="4992">
                        <c:v>-0.61007800623810438</c:v>
                      </c:pt>
                      <c:pt idx="4993">
                        <c:v>-0.62007800922841338</c:v>
                      </c:pt>
                      <c:pt idx="4994">
                        <c:v>-0.61992076413846675</c:v>
                      </c:pt>
                      <c:pt idx="4995">
                        <c:v>-0.60992200350533854</c:v>
                      </c:pt>
                      <c:pt idx="4996">
                        <c:v>-0.60992199376150524</c:v>
                      </c:pt>
                      <c:pt idx="4997">
                        <c:v>-0.59992199690439063</c:v>
                      </c:pt>
                      <c:pt idx="4998">
                        <c:v>-0.5999219968796824</c:v>
                      </c:pt>
                      <c:pt idx="4999">
                        <c:v>-0.59007922647003119</c:v>
                      </c:pt>
                      <c:pt idx="5000">
                        <c:v>-0.61015661601108506</c:v>
                      </c:pt>
                      <c:pt idx="5001">
                        <c:v>-0.61007738813623891</c:v>
                      </c:pt>
                      <c:pt idx="5002">
                        <c:v>-0.62007801408808683</c:v>
                      </c:pt>
                      <c:pt idx="5003">
                        <c:v>-0.61999938663347676</c:v>
                      </c:pt>
                      <c:pt idx="5004">
                        <c:v>-0.620000004822443</c:v>
                      </c:pt>
                      <c:pt idx="5005">
                        <c:v>-0.61999999996208477</c:v>
                      </c:pt>
                      <c:pt idx="5006">
                        <c:v>-0.62000000000029809</c:v>
                      </c:pt>
                      <c:pt idx="5007">
                        <c:v>-0.61992137746677967</c:v>
                      </c:pt>
                      <c:pt idx="5008">
                        <c:v>-0.60992199868338548</c:v>
                      </c:pt>
                      <c:pt idx="5009">
                        <c:v>-0.61000061324200328</c:v>
                      </c:pt>
                      <c:pt idx="5010">
                        <c:v>-0.6099999951787255</c:v>
                      </c:pt>
                      <c:pt idx="5011">
                        <c:v>-0.61000000003790456</c:v>
                      </c:pt>
                      <c:pt idx="5012">
                        <c:v>-0.609999999999702</c:v>
                      </c:pt>
                      <c:pt idx="5013">
                        <c:v>-0.61007861944259045</c:v>
                      </c:pt>
                      <c:pt idx="5014">
                        <c:v>-0.62007800440724437</c:v>
                      </c:pt>
                      <c:pt idx="5015">
                        <c:v>-0.61999938670958998</c:v>
                      </c:pt>
                      <c:pt idx="5016">
                        <c:v>-0.62000000482184459</c:v>
                      </c:pt>
                      <c:pt idx="5017">
                        <c:v>-0.61999999996208943</c:v>
                      </c:pt>
                      <c:pt idx="5018">
                        <c:v>-0.62000000000029809</c:v>
                      </c:pt>
                      <c:pt idx="5019">
                        <c:v>-0.61999999999999766</c:v>
                      </c:pt>
                      <c:pt idx="5020">
                        <c:v>-0.62</c:v>
                      </c:pt>
                      <c:pt idx="5021">
                        <c:v>-0.62</c:v>
                      </c:pt>
                      <c:pt idx="5022">
                        <c:v>-0.62</c:v>
                      </c:pt>
                      <c:pt idx="5023">
                        <c:v>-0.62</c:v>
                      </c:pt>
                      <c:pt idx="5024">
                        <c:v>-0.62</c:v>
                      </c:pt>
                      <c:pt idx="5025">
                        <c:v>-0.62</c:v>
                      </c:pt>
                      <c:pt idx="5026">
                        <c:v>-0.62</c:v>
                      </c:pt>
                      <c:pt idx="5027">
                        <c:v>-0.62</c:v>
                      </c:pt>
                      <c:pt idx="5028">
                        <c:v>-0.62</c:v>
                      </c:pt>
                      <c:pt idx="5029">
                        <c:v>-0.62</c:v>
                      </c:pt>
                      <c:pt idx="5030">
                        <c:v>-0.62</c:v>
                      </c:pt>
                      <c:pt idx="5031">
                        <c:v>-0.62</c:v>
                      </c:pt>
                      <c:pt idx="5032">
                        <c:v>-0.62</c:v>
                      </c:pt>
                      <c:pt idx="5033">
                        <c:v>-0.62</c:v>
                      </c:pt>
                      <c:pt idx="5034">
                        <c:v>-0.62</c:v>
                      </c:pt>
                      <c:pt idx="5035">
                        <c:v>-0.62</c:v>
                      </c:pt>
                      <c:pt idx="5036">
                        <c:v>-0.619842754933564</c:v>
                      </c:pt>
                      <c:pt idx="5037">
                        <c:v>-0.59968677079454746</c:v>
                      </c:pt>
                      <c:pt idx="5038">
                        <c:v>-0.57976663178370758</c:v>
                      </c:pt>
                      <c:pt idx="5039">
                        <c:v>-0.57000183443946295</c:v>
                      </c:pt>
                      <c:pt idx="5040">
                        <c:v>-0.58007859575159604</c:v>
                      </c:pt>
                      <c:pt idx="5041">
                        <c:v>-0.57999938215744362</c:v>
                      </c:pt>
                      <c:pt idx="5042">
                        <c:v>-0.57992139468471471</c:v>
                      </c:pt>
                      <c:pt idx="5043">
                        <c:v>-0.56992201081095217</c:v>
                      </c:pt>
                      <c:pt idx="5044">
                        <c:v>-0.56992200596776355</c:v>
                      </c:pt>
                      <c:pt idx="5045">
                        <c:v>-0.55992200907115419</c:v>
                      </c:pt>
                      <c:pt idx="5046">
                        <c:v>-0.56000061303984316</c:v>
                      </c:pt>
                      <c:pt idx="5047">
                        <c:v>-0.55999999518126209</c:v>
                      </c:pt>
                      <c:pt idx="5048">
                        <c:v>-0.56000000003787731</c:v>
                      </c:pt>
                      <c:pt idx="5049">
                        <c:v>-0.55999999999970229</c:v>
                      </c:pt>
                      <c:pt idx="5050">
                        <c:v>-0.56000000000000238</c:v>
                      </c:pt>
                      <c:pt idx="5051">
                        <c:v>-0.56000000000000005</c:v>
                      </c:pt>
                      <c:pt idx="5052">
                        <c:v>-0.56000000000000005</c:v>
                      </c:pt>
                      <c:pt idx="5053">
                        <c:v>-0.56000000000000005</c:v>
                      </c:pt>
                      <c:pt idx="5054">
                        <c:v>-0.56000000000000005</c:v>
                      </c:pt>
                      <c:pt idx="5055">
                        <c:v>-0.56000000000000005</c:v>
                      </c:pt>
                      <c:pt idx="5056">
                        <c:v>-0.56000000000000005</c:v>
                      </c:pt>
                      <c:pt idx="5057">
                        <c:v>-0.56000000000000005</c:v>
                      </c:pt>
                      <c:pt idx="5058">
                        <c:v>-0.56000000000000005</c:v>
                      </c:pt>
                      <c:pt idx="5059">
                        <c:v>-0.56000000000000005</c:v>
                      </c:pt>
                      <c:pt idx="5060">
                        <c:v>-0.56000000000000005</c:v>
                      </c:pt>
                      <c:pt idx="5061">
                        <c:v>-0.56000000000000005</c:v>
                      </c:pt>
                      <c:pt idx="5062">
                        <c:v>-0.56000000000000005</c:v>
                      </c:pt>
                      <c:pt idx="5063">
                        <c:v>-0.55992139600691715</c:v>
                      </c:pt>
                      <c:pt idx="5064">
                        <c:v>-0.5499220169305804</c:v>
                      </c:pt>
                      <c:pt idx="5065">
                        <c:v>-0.55000061295397462</c:v>
                      </c:pt>
                      <c:pt idx="5066">
                        <c:v>-0.54992139427821596</c:v>
                      </c:pt>
                      <c:pt idx="5067">
                        <c:v>-0.54000061782379771</c:v>
                      </c:pt>
                      <c:pt idx="5068">
                        <c:v>-0.54999999514384912</c:v>
                      </c:pt>
                      <c:pt idx="5069">
                        <c:v>-0.53992140222318763</c:v>
                      </c:pt>
                      <c:pt idx="5070">
                        <c:v>-0.53992201994637123</c:v>
                      </c:pt>
                      <c:pt idx="5071">
                        <c:v>-0.52992201815580331</c:v>
                      </c:pt>
                      <c:pt idx="5072">
                        <c:v>-0.53000061289617006</c:v>
                      </c:pt>
                      <c:pt idx="5073">
                        <c:v>-0.53007858990925327</c:v>
                      </c:pt>
                      <c:pt idx="5074">
                        <c:v>-0.53999938230048539</c:v>
                      </c:pt>
                      <c:pt idx="5075">
                        <c:v>-0.52992141012849858</c:v>
                      </c:pt>
                      <c:pt idx="5076">
                        <c:v>-0.530000617674944</c:v>
                      </c:pt>
                      <c:pt idx="5077">
                        <c:v>-0.52999999514540075</c:v>
                      </c:pt>
                      <c:pt idx="5078">
                        <c:v>-0.53007859476444852</c:v>
                      </c:pt>
                      <c:pt idx="5079">
                        <c:v>-0.54007798007730534</c:v>
                      </c:pt>
                      <c:pt idx="5080">
                        <c:v>-0.53999938709363127</c:v>
                      </c:pt>
                      <c:pt idx="5081">
                        <c:v>-0.54007860263229091</c:v>
                      </c:pt>
                      <c:pt idx="5082">
                        <c:v>-0.55007798308011568</c:v>
                      </c:pt>
                      <c:pt idx="5083">
                        <c:v>-0.54999938704594131</c:v>
                      </c:pt>
                      <c:pt idx="5084">
                        <c:v>-0.54992140391396394</c:v>
                      </c:pt>
                      <c:pt idx="5085">
                        <c:v>-0.54000061774806285</c:v>
                      </c:pt>
                      <c:pt idx="5086">
                        <c:v>-0.55007859604835485</c:v>
                      </c:pt>
                      <c:pt idx="5087">
                        <c:v>-0.54999938222795564</c:v>
                      </c:pt>
                      <c:pt idx="5088">
                        <c:v>-0.55000000485574418</c:v>
                      </c:pt>
                      <c:pt idx="5089">
                        <c:v>-0.54999999996183346</c:v>
                      </c:pt>
                      <c:pt idx="5090">
                        <c:v>-0.5499213990963896</c:v>
                      </c:pt>
                      <c:pt idx="5091">
                        <c:v>-0.54000061778592801</c:v>
                      </c:pt>
                      <c:pt idx="5092">
                        <c:v>-0.5500785960480572</c:v>
                      </c:pt>
                      <c:pt idx="5093">
                        <c:v>-0.54992078132404754</c:v>
                      </c:pt>
                      <c:pt idx="5094">
                        <c:v>-0.53992202482650287</c:v>
                      </c:pt>
                      <c:pt idx="5095">
                        <c:v>-0.53992201505284521</c:v>
                      </c:pt>
                      <c:pt idx="5096">
                        <c:v>-0.52984342346796998</c:v>
                      </c:pt>
                      <c:pt idx="5097">
                        <c:v>-0.51992263892276036</c:v>
                      </c:pt>
                      <c:pt idx="5098">
                        <c:v>-0.51992201635552693</c:v>
                      </c:pt>
                      <c:pt idx="5099">
                        <c:v>-0.50992202431250322</c:v>
                      </c:pt>
                      <c:pt idx="5100">
                        <c:v>-0.51000061279961884</c:v>
                      </c:pt>
                      <c:pt idx="5101">
                        <c:v>-0.50999999518409667</c:v>
                      </c:pt>
                      <c:pt idx="5102">
                        <c:v>-0.50992141148819914</c:v>
                      </c:pt>
                      <c:pt idx="5103">
                        <c:v>-0.49992203212975878</c:v>
                      </c:pt>
                      <c:pt idx="5104">
                        <c:v>-0.50000061271410801</c:v>
                      </c:pt>
                      <c:pt idx="5105">
                        <c:v>-0.49999999518495791</c:v>
                      </c:pt>
                      <c:pt idx="5106">
                        <c:v>-0.50000000003783918</c:v>
                      </c:pt>
                      <c:pt idx="5107">
                        <c:v>-0.49999999999970263</c:v>
                      </c:pt>
                      <c:pt idx="5108">
                        <c:v>-0.50000000000000233</c:v>
                      </c:pt>
                      <c:pt idx="5109">
                        <c:v>-0.5</c:v>
                      </c:pt>
                      <c:pt idx="5110">
                        <c:v>-0.5</c:v>
                      </c:pt>
                      <c:pt idx="5111">
                        <c:v>-0.5</c:v>
                      </c:pt>
                      <c:pt idx="5112">
                        <c:v>-0.5</c:v>
                      </c:pt>
                      <c:pt idx="5113">
                        <c:v>-0.5</c:v>
                      </c:pt>
                      <c:pt idx="5114">
                        <c:v>-0.5</c:v>
                      </c:pt>
                      <c:pt idx="5115">
                        <c:v>-0.5</c:v>
                      </c:pt>
                      <c:pt idx="5116">
                        <c:v>-0.5</c:v>
                      </c:pt>
                      <c:pt idx="5117">
                        <c:v>-0.5</c:v>
                      </c:pt>
                      <c:pt idx="5118">
                        <c:v>-0.5</c:v>
                      </c:pt>
                      <c:pt idx="5119">
                        <c:v>-0.5</c:v>
                      </c:pt>
                      <c:pt idx="5120">
                        <c:v>-0.5</c:v>
                      </c:pt>
                      <c:pt idx="5121">
                        <c:v>-0.5</c:v>
                      </c:pt>
                      <c:pt idx="5122">
                        <c:v>-0.5</c:v>
                      </c:pt>
                      <c:pt idx="5123">
                        <c:v>-0.5</c:v>
                      </c:pt>
                      <c:pt idx="5124">
                        <c:v>-0.5</c:v>
                      </c:pt>
                      <c:pt idx="5125">
                        <c:v>-0.5</c:v>
                      </c:pt>
                      <c:pt idx="5126">
                        <c:v>-0.5</c:v>
                      </c:pt>
                      <c:pt idx="5127">
                        <c:v>-0.4999214145383104</c:v>
                      </c:pt>
                      <c:pt idx="5128">
                        <c:v>-0.48992203516924043</c:v>
                      </c:pt>
                      <c:pt idx="5129">
                        <c:v>-0.49000061266614875</c:v>
                      </c:pt>
                      <c:pt idx="5130">
                        <c:v>-0.48999999518552395</c:v>
                      </c:pt>
                      <c:pt idx="5131">
                        <c:v>-0.48992141766385977</c:v>
                      </c:pt>
                      <c:pt idx="5132">
                        <c:v>-0.47992203820789042</c:v>
                      </c:pt>
                      <c:pt idx="5133">
                        <c:v>-0.48007919190469989</c:v>
                      </c:pt>
                      <c:pt idx="5134">
                        <c:v>-0.48999937769121293</c:v>
                      </c:pt>
                      <c:pt idx="5135">
                        <c:v>-0.48000000489005801</c:v>
                      </c:pt>
                      <c:pt idx="5136">
                        <c:v>-0.4900785823355463</c:v>
                      </c:pt>
                      <c:pt idx="5137">
                        <c:v>-0.48999938248135205</c:v>
                      </c:pt>
                      <c:pt idx="5138">
                        <c:v>-0.49000000485260814</c:v>
                      </c:pt>
                      <c:pt idx="5139">
                        <c:v>-0.48999999996186705</c:v>
                      </c:pt>
                      <c:pt idx="5140">
                        <c:v>-0.49000000000029964</c:v>
                      </c:pt>
                      <c:pt idx="5141">
                        <c:v>-0.48999999999999766</c:v>
                      </c:pt>
                      <c:pt idx="5142">
                        <c:v>-0.49</c:v>
                      </c:pt>
                      <c:pt idx="5143">
                        <c:v>-0.49</c:v>
                      </c:pt>
                      <c:pt idx="5144">
                        <c:v>-0.48992141762602648</c:v>
                      </c:pt>
                      <c:pt idx="5145">
                        <c:v>-0.47992203820818774</c:v>
                      </c:pt>
                      <c:pt idx="5146">
                        <c:v>-0.48007919190469756</c:v>
                      </c:pt>
                      <c:pt idx="5147">
                        <c:v>-0.49007796006518645</c:v>
                      </c:pt>
                      <c:pt idx="5148">
                        <c:v>-0.48999938737130022</c:v>
                      </c:pt>
                      <c:pt idx="5149">
                        <c:v>-0.49000000481418177</c:v>
                      </c:pt>
                      <c:pt idx="5150">
                        <c:v>-0.48999999996216903</c:v>
                      </c:pt>
                      <c:pt idx="5151">
                        <c:v>-0.49000000000029725</c:v>
                      </c:pt>
                      <c:pt idx="5152">
                        <c:v>-0.49007858237397117</c:v>
                      </c:pt>
                      <c:pt idx="5153">
                        <c:v>-0.5000779679184757</c:v>
                      </c:pt>
                      <c:pt idx="5154">
                        <c:v>-0.49999938728551296</c:v>
                      </c:pt>
                      <c:pt idx="5155">
                        <c:v>-0.50000000481504503</c:v>
                      </c:pt>
                      <c:pt idx="5156">
                        <c:v>-0.49992141450047117</c:v>
                      </c:pt>
                      <c:pt idx="5157">
                        <c:v>-0.48992203516953775</c:v>
                      </c:pt>
                      <c:pt idx="5158">
                        <c:v>-0.49000061266614642</c:v>
                      </c:pt>
                      <c:pt idx="5159">
                        <c:v>-0.49007857755949746</c:v>
                      </c:pt>
                      <c:pt idx="5160">
                        <c:v>-0.50007796795631043</c:v>
                      </c:pt>
                      <c:pt idx="5161">
                        <c:v>-0.49999938728521565</c:v>
                      </c:pt>
                      <c:pt idx="5162">
                        <c:v>-0.49992141935335782</c:v>
                      </c:pt>
                      <c:pt idx="5163">
                        <c:v>-0.48992203513140264</c:v>
                      </c:pt>
                      <c:pt idx="5164">
                        <c:v>-0.49000061266644607</c:v>
                      </c:pt>
                      <c:pt idx="5165">
                        <c:v>-0.48999999518552162</c:v>
                      </c:pt>
                      <c:pt idx="5166">
                        <c:v>-0.48984283528988626</c:v>
                      </c:pt>
                      <c:pt idx="5167">
                        <c:v>-0.46984408254201948</c:v>
                      </c:pt>
                      <c:pt idx="5168">
                        <c:v>-0.46984407274158629</c:v>
                      </c:pt>
                      <c:pt idx="5169">
                        <c:v>-0.44984408506979701</c:v>
                      </c:pt>
                      <c:pt idx="5170">
                        <c:v>-0.45000122502400475</c:v>
                      </c:pt>
                      <c:pt idx="5171">
                        <c:v>-0.44999999037498328</c:v>
                      </c:pt>
                      <c:pt idx="5172">
                        <c:v>-0.4500000000756238</c:v>
                      </c:pt>
                      <c:pt idx="5173">
                        <c:v>-0.44999999999940582</c:v>
                      </c:pt>
                      <c:pt idx="5174">
                        <c:v>-0.45000000000000467</c:v>
                      </c:pt>
                      <c:pt idx="5175">
                        <c:v>-0.44999999999999996</c:v>
                      </c:pt>
                      <c:pt idx="5176">
                        <c:v>-0.45007857002553525</c:v>
                      </c:pt>
                      <c:pt idx="5177">
                        <c:v>-0.46007795576313715</c:v>
                      </c:pt>
                      <c:pt idx="5178">
                        <c:v>-0.45992081436502608</c:v>
                      </c:pt>
                      <c:pt idx="5179">
                        <c:v>-0.4500006221617362</c:v>
                      </c:pt>
                      <c:pt idx="5180">
                        <c:v>-0.46007856822376259</c:v>
                      </c:pt>
                      <c:pt idx="5181">
                        <c:v>-0.46007795577729427</c:v>
                      </c:pt>
                      <c:pt idx="5182">
                        <c:v>-0.46999938745313091</c:v>
                      </c:pt>
                      <c:pt idx="5183">
                        <c:v>-0.45984285858840945</c:v>
                      </c:pt>
                      <c:pt idx="5184">
                        <c:v>-0.44992266463493691</c:v>
                      </c:pt>
                      <c:pt idx="5185">
                        <c:v>-0.45000060762416078</c:v>
                      </c:pt>
                      <c:pt idx="5186">
                        <c:v>-0.44999999522589545</c:v>
                      </c:pt>
                      <c:pt idx="5187">
                        <c:v>-0.44992143001197493</c:v>
                      </c:pt>
                      <c:pt idx="5188">
                        <c:v>-0.43992205036131382</c:v>
                      </c:pt>
                      <c:pt idx="5189">
                        <c:v>-0.440000612426451</c:v>
                      </c:pt>
                      <c:pt idx="5190">
                        <c:v>-0.43999999518835287</c:v>
                      </c:pt>
                      <c:pt idx="5191">
                        <c:v>-0.44000000003780365</c:v>
                      </c:pt>
                      <c:pt idx="5192">
                        <c:v>-0.43999999999970302</c:v>
                      </c:pt>
                      <c:pt idx="5193">
                        <c:v>-0.44000000000000233</c:v>
                      </c:pt>
                      <c:pt idx="5194">
                        <c:v>-0.44</c:v>
                      </c:pt>
                      <c:pt idx="5195">
                        <c:v>-0.44</c:v>
                      </c:pt>
                      <c:pt idx="5196">
                        <c:v>-0.44</c:v>
                      </c:pt>
                      <c:pt idx="5197">
                        <c:v>-0.44007856693903208</c:v>
                      </c:pt>
                      <c:pt idx="5198">
                        <c:v>-0.45007795272489465</c:v>
                      </c:pt>
                      <c:pt idx="5199">
                        <c:v>-0.44999938752524143</c:v>
                      </c:pt>
                      <c:pt idx="5200">
                        <c:v>-0.45000000481221575</c:v>
                      </c:pt>
                      <c:pt idx="5201">
                        <c:v>-0.44999999996219042</c:v>
                      </c:pt>
                      <c:pt idx="5202">
                        <c:v>-0.45000000000029711</c:v>
                      </c:pt>
                      <c:pt idx="5203">
                        <c:v>-0.45007857002553292</c:v>
                      </c:pt>
                      <c:pt idx="5204">
                        <c:v>-0.45999938265085621</c:v>
                      </c:pt>
                      <c:pt idx="5205">
                        <c:v>-0.44992143482497854</c:v>
                      </c:pt>
                      <c:pt idx="5206">
                        <c:v>-0.45000061728678076</c:v>
                      </c:pt>
                      <c:pt idx="5207">
                        <c:v>-0.44999999514997618</c:v>
                      </c:pt>
                      <c:pt idx="5208">
                        <c:v>-0.45000000003810664</c:v>
                      </c:pt>
                      <c:pt idx="5209">
                        <c:v>-0.44999999999970058</c:v>
                      </c:pt>
                      <c:pt idx="5210">
                        <c:v>-0.4499214299744671</c:v>
                      </c:pt>
                      <c:pt idx="5211">
                        <c:v>-0.44000061730064061</c:v>
                      </c:pt>
                      <c:pt idx="5212">
                        <c:v>-0.45007856517540257</c:v>
                      </c:pt>
                      <c:pt idx="5213">
                        <c:v>-0.45007795273875151</c:v>
                      </c:pt>
                      <c:pt idx="5214">
                        <c:v>-0.46007796061335154</c:v>
                      </c:pt>
                      <c:pt idx="5215">
                        <c:v>-0.46007796055147837</c:v>
                      </c:pt>
                      <c:pt idx="5216">
                        <c:v>-0.47007796361488641</c:v>
                      </c:pt>
                      <c:pt idx="5217">
                        <c:v>-0.4699208111922768</c:v>
                      </c:pt>
                      <c:pt idx="5218">
                        <c:v>-0.45992204909882711</c:v>
                      </c:pt>
                      <c:pt idx="5219">
                        <c:v>-0.46000061248449103</c:v>
                      </c:pt>
                      <c:pt idx="5220">
                        <c:v>-0.46007856829979971</c:v>
                      </c:pt>
                      <c:pt idx="5221">
                        <c:v>-0.4700779588394311</c:v>
                      </c:pt>
                      <c:pt idx="5222">
                        <c:v>-0.46999938742906977</c:v>
                      </c:pt>
                      <c:pt idx="5223">
                        <c:v>-0.47000000481334953</c:v>
                      </c:pt>
                      <c:pt idx="5224">
                        <c:v>-0.46999999996217851</c:v>
                      </c:pt>
                      <c:pt idx="5225">
                        <c:v>-0.47000000000029718</c:v>
                      </c:pt>
                      <c:pt idx="5226">
                        <c:v>-0.47007857619926691</c:v>
                      </c:pt>
                      <c:pt idx="5227">
                        <c:v>-0.47999938255383257</c:v>
                      </c:pt>
                      <c:pt idx="5228">
                        <c:v>-0.46992142865238806</c:v>
                      </c:pt>
                      <c:pt idx="5229">
                        <c:v>-0.47000061738378668</c:v>
                      </c:pt>
                      <c:pt idx="5230">
                        <c:v>-0.46992141894956357</c:v>
                      </c:pt>
                      <c:pt idx="5231">
                        <c:v>-0.45992204432348893</c:v>
                      </c:pt>
                      <c:pt idx="5232">
                        <c:v>-0.45992203940973136</c:v>
                      </c:pt>
                      <c:pt idx="5233">
                        <c:v>-0.45000061253655682</c:v>
                      </c:pt>
                      <c:pt idx="5234">
                        <c:v>-0.45999999518710966</c:v>
                      </c:pt>
                      <c:pt idx="5235">
                        <c:v>-0.44992143001227963</c:v>
                      </c:pt>
                      <c:pt idx="5236">
                        <c:v>-0.45000061732459418</c:v>
                      </c:pt>
                      <c:pt idx="5237">
                        <c:v>-0.44999999514967909</c:v>
                      </c:pt>
                      <c:pt idx="5238">
                        <c:v>-0.44992143001257373</c:v>
                      </c:pt>
                      <c:pt idx="5239">
                        <c:v>-0.43992205036130916</c:v>
                      </c:pt>
                      <c:pt idx="5240">
                        <c:v>-0.44007917936548313</c:v>
                      </c:pt>
                      <c:pt idx="5241">
                        <c:v>-0.4500779479130585</c:v>
                      </c:pt>
                      <c:pt idx="5242">
                        <c:v>-0.44992081753751278</c:v>
                      </c:pt>
                      <c:pt idx="5243">
                        <c:v>-0.44000062211237029</c:v>
                      </c:pt>
                      <c:pt idx="5244">
                        <c:v>-0.44999999511206151</c:v>
                      </c:pt>
                      <c:pt idx="5245">
                        <c:v>-0.43992143309937098</c:v>
                      </c:pt>
                      <c:pt idx="5246">
                        <c:v>-0.44000061727608919</c:v>
                      </c:pt>
                      <c:pt idx="5247">
                        <c:v>-0.43999999515025073</c:v>
                      </c:pt>
                      <c:pt idx="5248">
                        <c:v>-0.44000000003810302</c:v>
                      </c:pt>
                      <c:pt idx="5249">
                        <c:v>-0.43999999999970063</c:v>
                      </c:pt>
                      <c:pt idx="5250">
                        <c:v>-0.44000000000000233</c:v>
                      </c:pt>
                      <c:pt idx="5251">
                        <c:v>-0.44</c:v>
                      </c:pt>
                      <c:pt idx="5252">
                        <c:v>-0.44</c:v>
                      </c:pt>
                      <c:pt idx="5253">
                        <c:v>-0.44</c:v>
                      </c:pt>
                      <c:pt idx="5254">
                        <c:v>-0.44</c:v>
                      </c:pt>
                      <c:pt idx="5255">
                        <c:v>-0.44</c:v>
                      </c:pt>
                      <c:pt idx="5256">
                        <c:v>-0.44</c:v>
                      </c:pt>
                      <c:pt idx="5257">
                        <c:v>-0.44</c:v>
                      </c:pt>
                      <c:pt idx="5258">
                        <c:v>-0.44</c:v>
                      </c:pt>
                      <c:pt idx="5259">
                        <c:v>-0.44</c:v>
                      </c:pt>
                      <c:pt idx="5260">
                        <c:v>-0.44</c:v>
                      </c:pt>
                      <c:pt idx="5261">
                        <c:v>-0.44</c:v>
                      </c:pt>
                      <c:pt idx="5262">
                        <c:v>-0.44</c:v>
                      </c:pt>
                      <c:pt idx="5263">
                        <c:v>-0.44</c:v>
                      </c:pt>
                      <c:pt idx="5264">
                        <c:v>-0.44</c:v>
                      </c:pt>
                      <c:pt idx="5265">
                        <c:v>-0.44</c:v>
                      </c:pt>
                      <c:pt idx="5266">
                        <c:v>-0.44</c:v>
                      </c:pt>
                      <c:pt idx="5267">
                        <c:v>-0.44</c:v>
                      </c:pt>
                      <c:pt idx="5268">
                        <c:v>-0.44</c:v>
                      </c:pt>
                      <c:pt idx="5269">
                        <c:v>-0.44</c:v>
                      </c:pt>
                      <c:pt idx="5270">
                        <c:v>-0.44</c:v>
                      </c:pt>
                      <c:pt idx="5271">
                        <c:v>-0.43992143306096793</c:v>
                      </c:pt>
                      <c:pt idx="5272">
                        <c:v>-0.42992205339937173</c:v>
                      </c:pt>
                      <c:pt idx="5273">
                        <c:v>-0.43000061237852555</c:v>
                      </c:pt>
                      <c:pt idx="5274">
                        <c:v>-0.42999999518891835</c:v>
                      </c:pt>
                      <c:pt idx="5275">
                        <c:v>-0.43007856389056903</c:v>
                      </c:pt>
                      <c:pt idx="5276">
                        <c:v>-0.43999938274755995</c:v>
                      </c:pt>
                      <c:pt idx="5277">
                        <c:v>-0.42984287714383029</c:v>
                      </c:pt>
                      <c:pt idx="5278">
                        <c:v>-0.41992267360245239</c:v>
                      </c:pt>
                      <c:pt idx="5279">
                        <c:v>-0.41984348594860199</c:v>
                      </c:pt>
                      <c:pt idx="5280">
                        <c:v>-0.39984412029891125</c:v>
                      </c:pt>
                      <c:pt idx="5281">
                        <c:v>-0.40007977910212955</c:v>
                      </c:pt>
                      <c:pt idx="5282">
                        <c:v>-0.41007793095485184</c:v>
                      </c:pt>
                      <c:pt idx="5283">
                        <c:v>-0.40999938779249101</c:v>
                      </c:pt>
                      <c:pt idx="5284">
                        <c:v>-0.41000000480936022</c:v>
                      </c:pt>
                      <c:pt idx="5285">
                        <c:v>-0.4099214422812415</c:v>
                      </c:pt>
                      <c:pt idx="5286">
                        <c:v>-0.39984350791609397</c:v>
                      </c:pt>
                      <c:pt idx="5287">
                        <c:v>-0.38984412624864623</c:v>
                      </c:pt>
                      <c:pt idx="5288">
                        <c:v>-0.3799226759386643</c:v>
                      </c:pt>
                      <c:pt idx="5289">
                        <c:v>-0.38007915579342816</c:v>
                      </c:pt>
                      <c:pt idx="5290">
                        <c:v>-0.39007792972944166</c:v>
                      </c:pt>
                      <c:pt idx="5291">
                        <c:v>-0.38999938785020666</c:v>
                      </c:pt>
                      <c:pt idx="5292">
                        <c:v>-0.39000000480852909</c:v>
                      </c:pt>
                      <c:pt idx="5293">
                        <c:v>-0.38992144845207549</c:v>
                      </c:pt>
                      <c:pt idx="5294">
                        <c:v>-0.3800006170100379</c:v>
                      </c:pt>
                      <c:pt idx="5295">
                        <c:v>-0.38999999515329298</c:v>
                      </c:pt>
                      <c:pt idx="5296">
                        <c:v>-0.38000000003807011</c:v>
                      </c:pt>
                      <c:pt idx="5297">
                        <c:v>-0.39007855150985377</c:v>
                      </c:pt>
                      <c:pt idx="5298">
                        <c:v>-0.38999938296602765</c:v>
                      </c:pt>
                      <c:pt idx="5299">
                        <c:v>-0.39000000484689507</c:v>
                      </c:pt>
                      <c:pt idx="5300">
                        <c:v>-0.38999999996192691</c:v>
                      </c:pt>
                      <c:pt idx="5301">
                        <c:v>-0.38992144849014632</c:v>
                      </c:pt>
                      <c:pt idx="5302">
                        <c:v>-0.37992206858463479</c:v>
                      </c:pt>
                      <c:pt idx="5303">
                        <c:v>-0.38000061213899433</c:v>
                      </c:pt>
                      <c:pt idx="5304">
                        <c:v>-0.3799999951917446</c:v>
                      </c:pt>
                      <c:pt idx="5305">
                        <c:v>-0.38000000003776807</c:v>
                      </c:pt>
                      <c:pt idx="5306">
                        <c:v>-0.37999999999970335</c:v>
                      </c:pt>
                      <c:pt idx="5307">
                        <c:v>-0.38007854842510641</c:v>
                      </c:pt>
                      <c:pt idx="5308">
                        <c:v>-0.39015648601056435</c:v>
                      </c:pt>
                      <c:pt idx="5309">
                        <c:v>-0.3999987707304748</c:v>
                      </c:pt>
                      <c:pt idx="5310">
                        <c:v>-0.39007856116625056</c:v>
                      </c:pt>
                      <c:pt idx="5311">
                        <c:v>-0.41015649820365097</c:v>
                      </c:pt>
                      <c:pt idx="5312">
                        <c:v>-0.40999877058640438</c:v>
                      </c:pt>
                      <c:pt idx="5313">
                        <c:v>-0.41007856733896536</c:v>
                      </c:pt>
                      <c:pt idx="5314">
                        <c:v>-0.42015650430246704</c:v>
                      </c:pt>
                      <c:pt idx="5315">
                        <c:v>-0.4300773342946736</c:v>
                      </c:pt>
                      <c:pt idx="5316">
                        <c:v>-0.42999939243198593</c:v>
                      </c:pt>
                      <c:pt idx="5317">
                        <c:v>-0.43000000477328837</c:v>
                      </c:pt>
                      <c:pt idx="5318">
                        <c:v>-0.42999999996249921</c:v>
                      </c:pt>
                      <c:pt idx="5319">
                        <c:v>-0.43000000000029459</c:v>
                      </c:pt>
                      <c:pt idx="5320">
                        <c:v>-0.42992143614722633</c:v>
                      </c:pt>
                      <c:pt idx="5321">
                        <c:v>-0.42000061720365128</c:v>
                      </c:pt>
                      <c:pt idx="5322">
                        <c:v>-0.42992143129823895</c:v>
                      </c:pt>
                      <c:pt idx="5323">
                        <c:v>-0.40976494417456899</c:v>
                      </c:pt>
                      <c:pt idx="5324">
                        <c:v>-0.39976618268519587</c:v>
                      </c:pt>
                      <c:pt idx="5325">
                        <c:v>-0.37984473974797583</c:v>
                      </c:pt>
                      <c:pt idx="5326">
                        <c:v>-0.3800012195448278</c:v>
                      </c:pt>
                      <c:pt idx="5327">
                        <c:v>-0.37992144199556338</c:v>
                      </c:pt>
                      <c:pt idx="5328">
                        <c:v>-0.36984352635592377</c:v>
                      </c:pt>
                      <c:pt idx="5329">
                        <c:v>-0.35968705995636252</c:v>
                      </c:pt>
                      <c:pt idx="5330">
                        <c:v>-0.32968832559817518</c:v>
                      </c:pt>
                      <c:pt idx="5331">
                        <c:v>-0.31984538773678206</c:v>
                      </c:pt>
                      <c:pt idx="5332">
                        <c:v>-0.30976563361155302</c:v>
                      </c:pt>
                      <c:pt idx="5333">
                        <c:v>-0.28960923690776524</c:v>
                      </c:pt>
                      <c:pt idx="5334">
                        <c:v>-0.25961051081959829</c:v>
                      </c:pt>
                      <c:pt idx="5335">
                        <c:v>-0.23953202613581726</c:v>
                      </c:pt>
                      <c:pt idx="5336">
                        <c:v>-0.1996112085860611</c:v>
                      </c:pt>
                      <c:pt idx="5337">
                        <c:v>-0.18945362263187426</c:v>
                      </c:pt>
                      <c:pt idx="5338">
                        <c:v>-0.12914110234525936</c:v>
                      </c:pt>
                      <c:pt idx="5339">
                        <c:v>-7.9457546662911827E-2</c:v>
                      </c:pt>
                      <c:pt idx="5340">
                        <c:v>-5.9533556549282871E-2</c:v>
                      </c:pt>
                      <c:pt idx="5341">
                        <c:v>-1.9454595995377813E-2</c:v>
                      </c:pt>
                      <c:pt idx="5342">
                        <c:v>1.0544720567784618E-2</c:v>
                      </c:pt>
                      <c:pt idx="5343">
                        <c:v>5.0701472491136761E-2</c:v>
                      </c:pt>
                      <c:pt idx="5344">
                        <c:v>0.10070010605651794</c:v>
                      </c:pt>
                      <c:pt idx="5345">
                        <c:v>0.14062161867165857</c:v>
                      </c:pt>
                      <c:pt idx="5346">
                        <c:v>0.18070051243301466</c:v>
                      </c:pt>
                      <c:pt idx="5347">
                        <c:v>0.2306997569844218</c:v>
                      </c:pt>
                      <c:pt idx="5348">
                        <c:v>0.27069965325354001</c:v>
                      </c:pt>
                      <c:pt idx="5349">
                        <c:v>0.32069951705112376</c:v>
                      </c:pt>
                      <c:pt idx="5350">
                        <c:v>0.36077772934640412</c:v>
                      </c:pt>
                      <c:pt idx="5351">
                        <c:v>0.42116844625051753</c:v>
                      </c:pt>
                      <c:pt idx="5352">
                        <c:v>0.51100842670540869</c:v>
                      </c:pt>
                      <c:pt idx="5353">
                        <c:v>0.55069647093167362</c:v>
                      </c:pt>
                      <c:pt idx="5354">
                        <c:v>0.60085527018050333</c:v>
                      </c:pt>
                      <c:pt idx="5355">
                        <c:v>0.66085382719095287</c:v>
                      </c:pt>
                      <c:pt idx="5356">
                        <c:v>0.71077545792349961</c:v>
                      </c:pt>
                      <c:pt idx="5357">
                        <c:v>0.76077591915918441</c:v>
                      </c:pt>
                      <c:pt idx="5358">
                        <c:v>0.81077576389383388</c:v>
                      </c:pt>
                      <c:pt idx="5359">
                        <c:v>0.86085378125620393</c:v>
                      </c:pt>
                      <c:pt idx="5360">
                        <c:v>0.92093112080918882</c:v>
                      </c:pt>
                      <c:pt idx="5361">
                        <c:v>0.98077403609024771</c:v>
                      </c:pt>
                      <c:pt idx="5362">
                        <c:v>1.0206970233880928</c:v>
                      </c:pt>
                      <c:pt idx="5363">
                        <c:v>1.0707755924287259</c:v>
                      </c:pt>
                      <c:pt idx="5364">
                        <c:v>1.1207748274837677</c:v>
                      </c:pt>
                      <c:pt idx="5365">
                        <c:v>1.1707746822228693</c:v>
                      </c:pt>
                      <c:pt idx="5366">
                        <c:v>1.2209306480194921</c:v>
                      </c:pt>
                      <c:pt idx="5367">
                        <c:v>1.290929176729334</c:v>
                      </c:pt>
                      <c:pt idx="5368">
                        <c:v>1.3407729642137058</c:v>
                      </c:pt>
                      <c:pt idx="5369">
                        <c:v>1.3906960258651764</c:v>
                      </c:pt>
                      <c:pt idx="5370">
                        <c:v>1.4307745113608767</c:v>
                      </c:pt>
                      <c:pt idx="5371">
                        <c:v>1.4908516939345715</c:v>
                      </c:pt>
                      <c:pt idx="5372">
                        <c:v>1.5408509262186438</c:v>
                      </c:pt>
                      <c:pt idx="5373">
                        <c:v>1.6007727909102212</c:v>
                      </c:pt>
                      <c:pt idx="5374">
                        <c:v>1.6407732793725824</c:v>
                      </c:pt>
                      <c:pt idx="5375">
                        <c:v>1.7009289187427146</c:v>
                      </c:pt>
                      <c:pt idx="5376">
                        <c:v>1.7608495955854284</c:v>
                      </c:pt>
                      <c:pt idx="5377">
                        <c:v>1.8107721693424288</c:v>
                      </c:pt>
                      <c:pt idx="5378">
                        <c:v>1.860772621900316</c:v>
                      </c:pt>
                      <c:pt idx="5379">
                        <c:v>1.9107724680090279</c:v>
                      </c:pt>
                      <c:pt idx="5380">
                        <c:v>1.960850152023591</c:v>
                      </c:pt>
                      <c:pt idx="5381">
                        <c:v>2.0207715341061117</c:v>
                      </c:pt>
                      <c:pt idx="5382">
                        <c:v>2.0606942228732117</c:v>
                      </c:pt>
                      <c:pt idx="5383">
                        <c:v>2.1107724769719325</c:v>
                      </c:pt>
                      <c:pt idx="5384">
                        <c:v>2.1608494907686118</c:v>
                      </c:pt>
                      <c:pt idx="5385">
                        <c:v>2.2210042026998789</c:v>
                      </c:pt>
                      <c:pt idx="5386">
                        <c:v>2.2910027268630739</c:v>
                      </c:pt>
                      <c:pt idx="5387">
                        <c:v>2.3507693590296244</c:v>
                      </c:pt>
                      <c:pt idx="5388">
                        <c:v>2.3906156466138575</c:v>
                      </c:pt>
                      <c:pt idx="5389">
                        <c:v>2.4306944361837095</c:v>
                      </c:pt>
                      <c:pt idx="5390">
                        <c:v>2.4808490411978896</c:v>
                      </c:pt>
                      <c:pt idx="5391">
                        <c:v>2.5407699849250767</c:v>
                      </c:pt>
                      <c:pt idx="5392">
                        <c:v>2.5806928334115611</c:v>
                      </c:pt>
                      <c:pt idx="5393">
                        <c:v>2.6307709285920771</c:v>
                      </c:pt>
                      <c:pt idx="5394">
                        <c:v>2.6808477885082889</c:v>
                      </c:pt>
                      <c:pt idx="5395">
                        <c:v>2.7407693971559848</c:v>
                      </c:pt>
                      <c:pt idx="5396">
                        <c:v>2.7807698859713241</c:v>
                      </c:pt>
                      <c:pt idx="5397">
                        <c:v>2.8407697030253543</c:v>
                      </c:pt>
                      <c:pt idx="5398">
                        <c:v>2.8806920296027192</c:v>
                      </c:pt>
                      <c:pt idx="5399">
                        <c:v>2.9307700381529664</c:v>
                      </c:pt>
                      <c:pt idx="5400">
                        <c:v>2.9808468095344369</c:v>
                      </c:pt>
                      <c:pt idx="5401">
                        <c:v>3.0409235249609794</c:v>
                      </c:pt>
                      <c:pt idx="5402">
                        <c:v>3.1008452264629138</c:v>
                      </c:pt>
                      <c:pt idx="5403">
                        <c:v>3.1507681950303086</c:v>
                      </c:pt>
                      <c:pt idx="5404">
                        <c:v>3.2007686429509659</c:v>
                      </c:pt>
                      <c:pt idx="5405">
                        <c:v>3.2508459350013479</c:v>
                      </c:pt>
                      <c:pt idx="5406">
                        <c:v>3.3108451400642536</c:v>
                      </c:pt>
                      <c:pt idx="5407">
                        <c:v>3.3612320394792983</c:v>
                      </c:pt>
                      <c:pt idx="5408">
                        <c:v>3.4712285213798175</c:v>
                      </c:pt>
                      <c:pt idx="5409">
                        <c:v>3.5208414937228856</c:v>
                      </c:pt>
                      <c:pt idx="5410">
                        <c:v>3.5809216374528359</c:v>
                      </c:pt>
                      <c:pt idx="5411">
                        <c:v>3.6407661487979213</c:v>
                      </c:pt>
                      <c:pt idx="5412">
                        <c:v>3.6807672324973102</c:v>
                      </c:pt>
                      <c:pt idx="5413">
                        <c:v>3.7408443438780452</c:v>
                      </c:pt>
                      <c:pt idx="5414">
                        <c:v>3.7908435848071562</c:v>
                      </c:pt>
                      <c:pt idx="5415">
                        <c:v>3.8509206599589945</c:v>
                      </c:pt>
                      <c:pt idx="5416">
                        <c:v>3.9108426043029705</c:v>
                      </c:pt>
                      <c:pt idx="5417">
                        <c:v>3.9606885804425165</c:v>
                      </c:pt>
                      <c:pt idx="5418">
                        <c:v>4.0006896634714861</c:v>
                      </c:pt>
                      <c:pt idx="5419">
                        <c:v>4.0508439323414667</c:v>
                      </c:pt>
                      <c:pt idx="5420">
                        <c:v>4.1109197334541978</c:v>
                      </c:pt>
                      <c:pt idx="5421">
                        <c:v>4.1709189355754583</c:v>
                      </c:pt>
                      <c:pt idx="5422">
                        <c:v>4.2309187290392671</c:v>
                      </c:pt>
                      <c:pt idx="5423">
                        <c:v>4.2907642506148385</c:v>
                      </c:pt>
                      <c:pt idx="5424">
                        <c:v>4.330688202285776</c:v>
                      </c:pt>
                      <c:pt idx="5425">
                        <c:v>4.3808428699029545</c:v>
                      </c:pt>
                      <c:pt idx="5426">
                        <c:v>4.4408414826556974</c:v>
                      </c:pt>
                      <c:pt idx="5427">
                        <c:v>4.4912267025114208</c:v>
                      </c:pt>
                      <c:pt idx="5428">
                        <c:v>4.6013002565291874</c:v>
                      </c:pt>
                      <c:pt idx="5429">
                        <c:v>4.6609142705343203</c:v>
                      </c:pt>
                      <c:pt idx="5430">
                        <c:v>4.7206860136259481</c:v>
                      </c:pt>
                      <c:pt idx="5431">
                        <c:v>4.7506876919066334</c:v>
                      </c:pt>
                      <c:pt idx="5432">
                        <c:v>4.8108414788352514</c:v>
                      </c:pt>
                      <c:pt idx="5433">
                        <c:v>4.8608401333115125</c:v>
                      </c:pt>
                      <c:pt idx="5434">
                        <c:v>4.9209168964811365</c:v>
                      </c:pt>
                      <c:pt idx="5435">
                        <c:v>4.9809160943420183</c:v>
                      </c:pt>
                      <c:pt idx="5436">
                        <c:v>5.0409158891375014</c:v>
                      </c:pt>
                      <c:pt idx="5437">
                        <c:v>5.1009925729401191</c:v>
                      </c:pt>
                      <c:pt idx="5438">
                        <c:v>5.1709917163935879</c:v>
                      </c:pt>
                      <c:pt idx="5439">
                        <c:v>5.230991494321227</c:v>
                      </c:pt>
                      <c:pt idx="5440">
                        <c:v>5.3009912293943815</c:v>
                      </c:pt>
                      <c:pt idx="5441">
                        <c:v>5.3609141862851875</c:v>
                      </c:pt>
                      <c:pt idx="5442">
                        <c:v>5.4209145673428676</c:v>
                      </c:pt>
                      <c:pt idx="5443">
                        <c:v>5.4809143537519747</c:v>
                      </c:pt>
                      <c:pt idx="5444">
                        <c:v>5.5407606175347208</c:v>
                      </c:pt>
                      <c:pt idx="5445">
                        <c:v>5.5808384325924116</c:v>
                      </c:pt>
                      <c:pt idx="5446">
                        <c:v>5.6514514603292358</c:v>
                      </c:pt>
                      <c:pt idx="5447">
                        <c:v>5.7712926988508704</c:v>
                      </c:pt>
                      <c:pt idx="5448">
                        <c:v>5.8209102622586393</c:v>
                      </c:pt>
                      <c:pt idx="5449">
                        <c:v>5.8909896104698634</c:v>
                      </c:pt>
                      <c:pt idx="5450">
                        <c:v>5.9510654178159044</c:v>
                      </c:pt>
                      <c:pt idx="5451">
                        <c:v>6.0311411300017941</c:v>
                      </c:pt>
                      <c:pt idx="5452">
                        <c:v>6.1009104471083733</c:v>
                      </c:pt>
                      <c:pt idx="5453">
                        <c:v>6.1509120394630799</c:v>
                      </c:pt>
                      <c:pt idx="5454">
                        <c:v>6.2209117828691287</c:v>
                      </c:pt>
                      <c:pt idx="5455">
                        <c:v>6.2709116103427931</c:v>
                      </c:pt>
                      <c:pt idx="5456">
                        <c:v>6.3409878961479853</c:v>
                      </c:pt>
                      <c:pt idx="5457">
                        <c:v>6.4011401079101153</c:v>
                      </c:pt>
                      <c:pt idx="5458">
                        <c:v>6.4910620665577259</c:v>
                      </c:pt>
                      <c:pt idx="5459">
                        <c:v>6.5408330498848537</c:v>
                      </c:pt>
                      <c:pt idx="5460">
                        <c:v>6.6008346097103603</c:v>
                      </c:pt>
                      <c:pt idx="5461">
                        <c:v>6.6506815623182858</c:v>
                      </c:pt>
                      <c:pt idx="5462">
                        <c:v>6.6906826278243861</c:v>
                      </c:pt>
                      <c:pt idx="5463">
                        <c:v>6.7407589009870534</c:v>
                      </c:pt>
                      <c:pt idx="5464">
                        <c:v>6.7907581733375064</c:v>
                      </c:pt>
                      <c:pt idx="5465">
                        <c:v>6.8406816515938162</c:v>
                      </c:pt>
                      <c:pt idx="5466">
                        <c:v>6.8806057610234168</c:v>
                      </c:pt>
                      <c:pt idx="5467">
                        <c:v>6.9205298888131992</c:v>
                      </c:pt>
                      <c:pt idx="5468">
                        <c:v>6.9504540569664961</c:v>
                      </c:pt>
                      <c:pt idx="5469">
                        <c:v>6.9803782421790483</c:v>
                      </c:pt>
                      <c:pt idx="5470">
                        <c:v>7.0004551279222973</c:v>
                      </c:pt>
                      <c:pt idx="5471">
                        <c:v>7.0407597685244827</c:v>
                      </c:pt>
                      <c:pt idx="5472">
                        <c:v>7.1005283497251082</c:v>
                      </c:pt>
                      <c:pt idx="5473">
                        <c:v>7.1101485761724081</c:v>
                      </c:pt>
                      <c:pt idx="5474">
                        <c:v>7.1203803710043312</c:v>
                      </c:pt>
                      <c:pt idx="5475">
                        <c:v>7.1604548339105563</c:v>
                      </c:pt>
                      <c:pt idx="5476">
                        <c:v>7.1806067981241091</c:v>
                      </c:pt>
                      <c:pt idx="5477">
                        <c:v>7.2406055003193712</c:v>
                      </c:pt>
                      <c:pt idx="5478">
                        <c:v>7.260452943641277</c:v>
                      </c:pt>
                      <c:pt idx="5479">
                        <c:v>7.3003777892211872</c:v>
                      </c:pt>
                      <c:pt idx="5480">
                        <c:v>7.3100733651845431</c:v>
                      </c:pt>
                      <c:pt idx="5481">
                        <c:v>7.3102281776128661</c:v>
                      </c:pt>
                      <c:pt idx="5482">
                        <c:v>7.3404556821101403</c:v>
                      </c:pt>
                      <c:pt idx="5483">
                        <c:v>7.3703014393253028</c:v>
                      </c:pt>
                      <c:pt idx="5484">
                        <c:v>7.3803026035572428</c:v>
                      </c:pt>
                      <c:pt idx="5485">
                        <c:v>7.4103787766963363</c:v>
                      </c:pt>
                      <c:pt idx="5486">
                        <c:v>7.4302257457097411</c:v>
                      </c:pt>
                      <c:pt idx="5487">
                        <c:v>7.4400744875346003</c:v>
                      </c:pt>
                      <c:pt idx="5488">
                        <c:v>7.4401518481364537</c:v>
                      </c:pt>
                      <c:pt idx="5489">
                        <c:v>7.4603798533251817</c:v>
                      </c:pt>
                      <c:pt idx="5490">
                        <c:v>7.4903018792843525</c:v>
                      </c:pt>
                      <c:pt idx="5491">
                        <c:v>7.5001500809197381</c:v>
                      </c:pt>
                      <c:pt idx="5492">
                        <c:v>7.5103797944389186</c:v>
                      </c:pt>
                      <c:pt idx="5493">
                        <c:v>7.5503779867115677</c:v>
                      </c:pt>
                      <c:pt idx="5494">
                        <c:v>7.5600732938245612</c:v>
                      </c:pt>
                      <c:pt idx="5495">
                        <c:v>7.5599994416984719</c:v>
                      </c:pt>
                      <c:pt idx="5496">
                        <c:v>7.5600761773179572</c:v>
                      </c:pt>
                      <c:pt idx="5497">
                        <c:v>7.5700755899202656</c:v>
                      </c:pt>
                      <c:pt idx="5498">
                        <c:v>7.5701517645586298</c:v>
                      </c:pt>
                      <c:pt idx="5499">
                        <c:v>7.5903035015456899</c:v>
                      </c:pt>
                      <c:pt idx="5500">
                        <c:v>7.6102261642622473</c:v>
                      </c:pt>
                      <c:pt idx="5501">
                        <c:v>7.6200744332932588</c:v>
                      </c:pt>
                      <c:pt idx="5502">
                        <c:v>7.6200755888104998</c:v>
                      </c:pt>
                      <c:pt idx="5503">
                        <c:v>7.6300755771327688</c:v>
                      </c:pt>
                      <c:pt idx="5504">
                        <c:v>7.6300755772216977</c:v>
                      </c:pt>
                      <c:pt idx="5505">
                        <c:v>7.640151724206353</c:v>
                      </c:pt>
                      <c:pt idx="5506">
                        <c:v>7.650303432520797</c:v>
                      </c:pt>
                      <c:pt idx="5507">
                        <c:v>7.6802261045186473</c:v>
                      </c:pt>
                      <c:pt idx="5508">
                        <c:v>7.6800744167464696</c:v>
                      </c:pt>
                      <c:pt idx="5509">
                        <c:v>7.6900755687940432</c:v>
                      </c:pt>
                      <c:pt idx="5510">
                        <c:v>7.6899994246542009</c:v>
                      </c:pt>
                      <c:pt idx="5511">
                        <c:v>7.6900761397491024</c:v>
                      </c:pt>
                      <c:pt idx="5512">
                        <c:v>7.7003039502112749</c:v>
                      </c:pt>
                      <c:pt idx="5513">
                        <c:v>7.7303021813252295</c:v>
                      </c:pt>
                      <c:pt idx="5514">
                        <c:v>7.7401499415290766</c:v>
                      </c:pt>
                      <c:pt idx="5515">
                        <c:v>7.7500749766581993</c:v>
                      </c:pt>
                      <c:pt idx="5516">
                        <c:v>7.7500755472756753</c:v>
                      </c:pt>
                      <c:pt idx="5517">
                        <c:v>7.7603038853153015</c:v>
                      </c:pt>
                      <c:pt idx="5518">
                        <c:v>7.7903021128253336</c:v>
                      </c:pt>
                      <c:pt idx="5519">
                        <c:v>7.8001499078171586</c:v>
                      </c:pt>
                      <c:pt idx="5520">
                        <c:v>7.8102271610074414</c:v>
                      </c:pt>
                      <c:pt idx="5521">
                        <c:v>7.8303026506790898</c:v>
                      </c:pt>
                      <c:pt idx="5522">
                        <c:v>7.850302053257149</c:v>
                      </c:pt>
                      <c:pt idx="5523">
                        <c:v>7.8702259515862814</c:v>
                      </c:pt>
                      <c:pt idx="5524">
                        <c:v>7.8803026023159894</c:v>
                      </c:pt>
                      <c:pt idx="5525">
                        <c:v>7.9103780563514814</c:v>
                      </c:pt>
                      <c:pt idx="5526">
                        <c:v>7.9302253219004939</c:v>
                      </c:pt>
                      <c:pt idx="5527">
                        <c:v>7.9400743491146235</c:v>
                      </c:pt>
                      <c:pt idx="5528">
                        <c:v>7.9402276234189202</c:v>
                      </c:pt>
                      <c:pt idx="5529">
                        <c:v>7.9703785403398184</c:v>
                      </c:pt>
                      <c:pt idx="5530">
                        <c:v>7.9902252668136446</c:v>
                      </c:pt>
                      <c:pt idx="5531">
                        <c:v>8.00007433257176</c:v>
                      </c:pt>
                      <c:pt idx="5532">
                        <c:v>8.0002275716154241</c:v>
                      </c:pt>
                      <c:pt idx="5533">
                        <c:v>8.0304544913385119</c:v>
                      </c:pt>
                      <c:pt idx="5534">
                        <c:v>8.0602246294279745</c:v>
                      </c:pt>
                      <c:pt idx="5535">
                        <c:v>8.0601503487460811</c:v>
                      </c:pt>
                      <c:pt idx="5536">
                        <c:v>8.080226924519188</c:v>
                      </c:pt>
                      <c:pt idx="5537">
                        <c:v>8.0903023533808263</c:v>
                      </c:pt>
                      <c:pt idx="5538">
                        <c:v>8.1202257346200906</c:v>
                      </c:pt>
                      <c:pt idx="5539">
                        <c:v>8.1200742951153835</c:v>
                      </c:pt>
                      <c:pt idx="5540">
                        <c:v>8.1301514514109741</c:v>
                      </c:pt>
                      <c:pt idx="5541">
                        <c:v>8.1403788747327592</c:v>
                      </c:pt>
                      <c:pt idx="5542">
                        <c:v>8.1803010952600292</c:v>
                      </c:pt>
                      <c:pt idx="5543">
                        <c:v>8.1800737054847623</c:v>
                      </c:pt>
                      <c:pt idx="5544">
                        <c:v>8.1900754306357779</c:v>
                      </c:pt>
                      <c:pt idx="5545">
                        <c:v>8.1899994267970975</c:v>
                      </c:pt>
                      <c:pt idx="5546">
                        <c:v>8.1900759950849409</c:v>
                      </c:pt>
                      <c:pt idx="5547">
                        <c:v>8.2003033738975297</c:v>
                      </c:pt>
                      <c:pt idx="5548">
                        <c:v>8.2303016117167687</c:v>
                      </c:pt>
                      <c:pt idx="5549">
                        <c:v>8.2401496610567033</c:v>
                      </c:pt>
                      <c:pt idx="5550">
                        <c:v>8.2500748363832344</c:v>
                      </c:pt>
                      <c:pt idx="5551">
                        <c:v>8.2499994314424825</c:v>
                      </c:pt>
                      <c:pt idx="5552">
                        <c:v>8.2500759777288319</c:v>
                      </c:pt>
                      <c:pt idx="5553">
                        <c:v>8.2603033048869641</c:v>
                      </c:pt>
                      <c:pt idx="5554">
                        <c:v>8.2903775053751598</c:v>
                      </c:pt>
                      <c:pt idx="5555">
                        <c:v>8.3101490448112489</c:v>
                      </c:pt>
                      <c:pt idx="5556">
                        <c:v>8.3099988679137802</c:v>
                      </c:pt>
                      <c:pt idx="5557">
                        <c:v>8.3100759646962619</c:v>
                      </c:pt>
                      <c:pt idx="5558">
                        <c:v>8.3202272826621879</c:v>
                      </c:pt>
                      <c:pt idx="5559">
                        <c:v>8.3402261161793714</c:v>
                      </c:pt>
                      <c:pt idx="5560">
                        <c:v>8.3502261164520259</c:v>
                      </c:pt>
                      <c:pt idx="5561">
                        <c:v>8.370150160485613</c:v>
                      </c:pt>
                      <c:pt idx="5562">
                        <c:v>8.3700747984927233</c:v>
                      </c:pt>
                      <c:pt idx="5563">
                        <c:v>8.3800753679209308</c:v>
                      </c:pt>
                      <c:pt idx="5564">
                        <c:v>8.3799994276868333</c:v>
                      </c:pt>
                      <c:pt idx="5565">
                        <c:v>8.3800759402560043</c:v>
                      </c:pt>
                      <c:pt idx="5566">
                        <c:v>8.3901512894167887</c:v>
                      </c:pt>
                      <c:pt idx="5567">
                        <c:v>8.400226641690077</c:v>
                      </c:pt>
                      <c:pt idx="5568">
                        <c:v>8.4202260523749892</c:v>
                      </c:pt>
                      <c:pt idx="5569">
                        <c:v>8.4301501267708687</c:v>
                      </c:pt>
                      <c:pt idx="5570">
                        <c:v>8.4400747788735888</c:v>
                      </c:pt>
                      <c:pt idx="5571">
                        <c:v>8.4400753509043902</c:v>
                      </c:pt>
                      <c:pt idx="5572">
                        <c:v>8.4501512594351524</c:v>
                      </c:pt>
                      <c:pt idx="5573">
                        <c:v>8.4601506774505797</c:v>
                      </c:pt>
                      <c:pt idx="5574">
                        <c:v>8.470226586120237</c:v>
                      </c:pt>
                      <c:pt idx="5575">
                        <c:v>8.490225992742646</c:v>
                      </c:pt>
                      <c:pt idx="5576">
                        <c:v>8.5000741860133378</c:v>
                      </c:pt>
                      <c:pt idx="5577">
                        <c:v>8.499999436918305</c:v>
                      </c:pt>
                      <c:pt idx="5578">
                        <c:v>8.5000000042738648</c:v>
                      </c:pt>
                      <c:pt idx="5579">
                        <c:v>8.4999999999675602</c:v>
                      </c:pt>
                      <c:pt idx="5580">
                        <c:v>8.5000000000002469</c:v>
                      </c:pt>
                      <c:pt idx="5581">
                        <c:v>8.4999999999999982</c:v>
                      </c:pt>
                      <c:pt idx="5582">
                        <c:v>8.5000759013282732</c:v>
                      </c:pt>
                      <c:pt idx="5583">
                        <c:v>8.5102271192643286</c:v>
                      </c:pt>
                      <c:pt idx="5584">
                        <c:v>8.5303018470818159</c:v>
                      </c:pt>
                      <c:pt idx="5585">
                        <c:v>8.550149483232163</c:v>
                      </c:pt>
                      <c:pt idx="5586">
                        <c:v>8.5500747525461431</c:v>
                      </c:pt>
                      <c:pt idx="5587">
                        <c:v>8.5600753167965848</c:v>
                      </c:pt>
                      <c:pt idx="5588">
                        <c:v>8.5599994284656518</c:v>
                      </c:pt>
                      <c:pt idx="5589">
                        <c:v>8.5600000043370343</c:v>
                      </c:pt>
                      <c:pt idx="5590">
                        <c:v>8.5600758840162623</c:v>
                      </c:pt>
                      <c:pt idx="5591">
                        <c:v>8.5701511865233808</c:v>
                      </c:pt>
                      <c:pt idx="5592">
                        <c:v>8.5802264876961569</c:v>
                      </c:pt>
                      <c:pt idx="5593">
                        <c:v>8.6002258991828811</c:v>
                      </c:pt>
                      <c:pt idx="5594">
                        <c:v>8.6101500254225343</c:v>
                      </c:pt>
                      <c:pt idx="5595">
                        <c:v>8.6200747285833952</c:v>
                      </c:pt>
                      <c:pt idx="5596">
                        <c:v>8.6200752998362535</c:v>
                      </c:pt>
                      <c:pt idx="5597">
                        <c:v>8.6300752926462376</c:v>
                      </c:pt>
                      <c:pt idx="5598">
                        <c:v>8.6299994288006214</c:v>
                      </c:pt>
                      <c:pt idx="5599">
                        <c:v>8.6300000043333416</c:v>
                      </c:pt>
                      <c:pt idx="5600">
                        <c:v>8.6300758638672903</c:v>
                      </c:pt>
                      <c:pt idx="5601">
                        <c:v>8.6402270075567653</c:v>
                      </c:pt>
                      <c:pt idx="5602">
                        <c:v>8.6602258438325368</c:v>
                      </c:pt>
                      <c:pt idx="5603">
                        <c:v>8.6700741393117724</c:v>
                      </c:pt>
                      <c:pt idx="5604">
                        <c:v>8.6700752900268387</c:v>
                      </c:pt>
                      <c:pt idx="5605">
                        <c:v>8.6800752784433648</c:v>
                      </c:pt>
                      <c:pt idx="5606">
                        <c:v>8.6800752785312234</c:v>
                      </c:pt>
                      <c:pt idx="5607">
                        <c:v>8.6900752756757456</c:v>
                      </c:pt>
                      <c:pt idx="5608">
                        <c:v>8.6899994290593057</c:v>
                      </c:pt>
                      <c:pt idx="5609">
                        <c:v>8.6900000043303933</c:v>
                      </c:pt>
                      <c:pt idx="5610">
                        <c:v>8.6899999999671547</c:v>
                      </c:pt>
                      <c:pt idx="5611">
                        <c:v>8.6900000000002482</c:v>
                      </c:pt>
                      <c:pt idx="5612">
                        <c:v>8.6899999999999977</c:v>
                      </c:pt>
                      <c:pt idx="5613">
                        <c:v>8.69</c:v>
                      </c:pt>
                      <c:pt idx="5614">
                        <c:v>8.6901516932761957</c:v>
                      </c:pt>
                      <c:pt idx="5615">
                        <c:v>8.7103022130880436</c:v>
                      </c:pt>
                      <c:pt idx="5616">
                        <c:v>8.73014937843182</c:v>
                      </c:pt>
                      <c:pt idx="5617">
                        <c:v>8.7300747023210725</c:v>
                      </c:pt>
                      <c:pt idx="5618">
                        <c:v>8.7401510980335093</c:v>
                      </c:pt>
                      <c:pt idx="5619">
                        <c:v>8.7500746836168073</c:v>
                      </c:pt>
                      <c:pt idx="5620">
                        <c:v>8.7499994336787346</c:v>
                      </c:pt>
                      <c:pt idx="5621">
                        <c:v>8.75000000429438</c:v>
                      </c:pt>
                      <c:pt idx="5622">
                        <c:v>8.7499999999674358</c:v>
                      </c:pt>
                      <c:pt idx="5623">
                        <c:v>8.7500000000002469</c:v>
                      </c:pt>
                      <c:pt idx="5624">
                        <c:v>8.7499999999999982</c:v>
                      </c:pt>
                      <c:pt idx="5625">
                        <c:v>8.75</c:v>
                      </c:pt>
                      <c:pt idx="5626">
                        <c:v>8.7502274881516584</c:v>
                      </c:pt>
                      <c:pt idx="5627">
                        <c:v>8.7803015582064461</c:v>
                      </c:pt>
                      <c:pt idx="5628">
                        <c:v>8.7899977136494449</c:v>
                      </c:pt>
                      <c:pt idx="5629">
                        <c:v>8.7800000173352828</c:v>
                      </c:pt>
                      <c:pt idx="5630">
                        <c:v>8.7899999998685665</c:v>
                      </c:pt>
                      <c:pt idx="5631">
                        <c:v>8.7800000000009959</c:v>
                      </c:pt>
                      <c:pt idx="5632">
                        <c:v>8.789924182114552</c:v>
                      </c:pt>
                      <c:pt idx="5633">
                        <c:v>8.76977310397608</c:v>
                      </c:pt>
                      <c:pt idx="5634">
                        <c:v>8.760077546982286</c:v>
                      </c:pt>
                      <c:pt idx="5635">
                        <c:v>8.7802268743120599</c:v>
                      </c:pt>
                      <c:pt idx="5636">
                        <c:v>8.7901499156578176</c:v>
                      </c:pt>
                      <c:pt idx="5637">
                        <c:v>8.8001504934370143</c:v>
                      </c:pt>
                      <c:pt idx="5638">
                        <c:v>8.8100746712146094</c:v>
                      </c:pt>
                      <c:pt idx="5639">
                        <c:v>8.8099994339015613</c:v>
                      </c:pt>
                      <c:pt idx="5640">
                        <c:v>8.8100000042917141</c:v>
                      </c:pt>
                      <c:pt idx="5641">
                        <c:v>8.8099999999674647</c:v>
                      </c:pt>
                      <c:pt idx="5642">
                        <c:v>8.8100000000002474</c:v>
                      </c:pt>
                      <c:pt idx="5643">
                        <c:v>8.8099999999999987</c:v>
                      </c:pt>
                      <c:pt idx="5644">
                        <c:v>8.81</c:v>
                      </c:pt>
                      <c:pt idx="5645">
                        <c:v>8.81</c:v>
                      </c:pt>
                      <c:pt idx="5646">
                        <c:v>8.81</c:v>
                      </c:pt>
                      <c:pt idx="5647">
                        <c:v>8.8100758121375229</c:v>
                      </c:pt>
                      <c:pt idx="5648">
                        <c:v>8.8200752345376578</c:v>
                      </c:pt>
                      <c:pt idx="5649">
                        <c:v>8.8200752389164006</c:v>
                      </c:pt>
                      <c:pt idx="5650">
                        <c:v>8.8299994296409317</c:v>
                      </c:pt>
                      <c:pt idx="5651">
                        <c:v>8.82000000432385</c:v>
                      </c:pt>
                      <c:pt idx="5652">
                        <c:v>8.8299999999672227</c:v>
                      </c:pt>
                      <c:pt idx="5653">
                        <c:v>8.820000000000249</c:v>
                      </c:pt>
                      <c:pt idx="5654">
                        <c:v>8.8301516127809556</c:v>
                      </c:pt>
                      <c:pt idx="5655">
                        <c:v>8.8401504577563603</c:v>
                      </c:pt>
                      <c:pt idx="5656">
                        <c:v>8.8502262614534288</c:v>
                      </c:pt>
                      <c:pt idx="5657">
                        <c:v>8.8701498748516041</c:v>
                      </c:pt>
                      <c:pt idx="5658">
                        <c:v>8.8699988640250744</c:v>
                      </c:pt>
                      <c:pt idx="5659">
                        <c:v>8.8700000086101092</c:v>
                      </c:pt>
                      <c:pt idx="5660">
                        <c:v>8.8699999999347394</c:v>
                      </c:pt>
                      <c:pt idx="5661">
                        <c:v>8.870000000000493</c:v>
                      </c:pt>
                      <c:pt idx="5662">
                        <c:v>8.8699999999999957</c:v>
                      </c:pt>
                      <c:pt idx="5663">
                        <c:v>8.8699999999999992</c:v>
                      </c:pt>
                      <c:pt idx="5664">
                        <c:v>8.8700757948990017</c:v>
                      </c:pt>
                      <c:pt idx="5665">
                        <c:v>8.8800752175617781</c:v>
                      </c:pt>
                      <c:pt idx="5666">
                        <c:v>8.8799994299108551</c:v>
                      </c:pt>
                      <c:pt idx="5667">
                        <c:v>8.8800000043208218</c:v>
                      </c:pt>
                      <c:pt idx="5668">
                        <c:v>8.8799999999672519</c:v>
                      </c:pt>
                      <c:pt idx="5669">
                        <c:v>8.8800000000002495</c:v>
                      </c:pt>
                      <c:pt idx="5670">
                        <c:v>8.879999999999999</c:v>
                      </c:pt>
                      <c:pt idx="5671">
                        <c:v>8.8800000000000008</c:v>
                      </c:pt>
                      <c:pt idx="5672">
                        <c:v>8.8800000000000008</c:v>
                      </c:pt>
                      <c:pt idx="5673">
                        <c:v>8.8800000000000008</c:v>
                      </c:pt>
                      <c:pt idx="5674">
                        <c:v>8.8800000000000008</c:v>
                      </c:pt>
                      <c:pt idx="5675">
                        <c:v>8.8800000000000008</c:v>
                      </c:pt>
                      <c:pt idx="5676">
                        <c:v>8.8800000000000008</c:v>
                      </c:pt>
                      <c:pt idx="5677">
                        <c:v>8.8800000000000008</c:v>
                      </c:pt>
                      <c:pt idx="5678">
                        <c:v>8.8800000000000008</c:v>
                      </c:pt>
                      <c:pt idx="5679">
                        <c:v>8.8801515840533582</c:v>
                      </c:pt>
                      <c:pt idx="5680">
                        <c:v>8.9002262100488565</c:v>
                      </c:pt>
                      <c:pt idx="5681">
                        <c:v>8.9101498525251124</c:v>
                      </c:pt>
                      <c:pt idx="5682">
                        <c:v>8.9199988644094788</c:v>
                      </c:pt>
                      <c:pt idx="5683">
                        <c:v>8.910000008605893</c:v>
                      </c:pt>
                      <c:pt idx="5684">
                        <c:v>8.9201515610138991</c:v>
                      </c:pt>
                      <c:pt idx="5685">
                        <c:v>8.9301504068426176</c:v>
                      </c:pt>
                      <c:pt idx="5686">
                        <c:v>8.9400746350925004</c:v>
                      </c:pt>
                      <c:pt idx="5687">
                        <c:v>8.9399994344540996</c:v>
                      </c:pt>
                      <c:pt idx="5688">
                        <c:v>8.9400000042854124</c:v>
                      </c:pt>
                      <c:pt idx="5689">
                        <c:v>8.9399999999675277</c:v>
                      </c:pt>
                      <c:pt idx="5690">
                        <c:v>8.9400757747975472</c:v>
                      </c:pt>
                      <c:pt idx="5691">
                        <c:v>8.950075197766262</c:v>
                      </c:pt>
                      <c:pt idx="5692">
                        <c:v>8.9499994302120367</c:v>
                      </c:pt>
                      <c:pt idx="5693">
                        <c:v>8.9500757762438941</c:v>
                      </c:pt>
                      <c:pt idx="5694">
                        <c:v>8.9601509639623895</c:v>
                      </c:pt>
                      <c:pt idx="5695">
                        <c:v>8.9701503885747442</c:v>
                      </c:pt>
                      <c:pt idx="5696">
                        <c:v>8.9801503872371029</c:v>
                      </c:pt>
                      <c:pt idx="5697">
                        <c:v>8.9900746211050642</c:v>
                      </c:pt>
                      <c:pt idx="5698">
                        <c:v>8.9900751951126558</c:v>
                      </c:pt>
                      <c:pt idx="5699">
                        <c:v>9.0000751879158134</c:v>
                      </c:pt>
                      <c:pt idx="5700">
                        <c:v>8.9999994303945776</c:v>
                      </c:pt>
                      <c:pt idx="5701">
                        <c:v>9.0000000043151918</c:v>
                      </c:pt>
                      <c:pt idx="5702">
                        <c:v>8.9999999999673097</c:v>
                      </c:pt>
                      <c:pt idx="5703">
                        <c:v>9.0000000000002469</c:v>
                      </c:pt>
                      <c:pt idx="5704">
                        <c:v>8.9999999999999982</c:v>
                      </c:pt>
                      <c:pt idx="5705">
                        <c:v>9</c:v>
                      </c:pt>
                      <c:pt idx="5706">
                        <c:v>9</c:v>
                      </c:pt>
                      <c:pt idx="5707">
                        <c:v>9</c:v>
                      </c:pt>
                      <c:pt idx="5708">
                        <c:v>9</c:v>
                      </c:pt>
                      <c:pt idx="5709">
                        <c:v>9</c:v>
                      </c:pt>
                      <c:pt idx="5710">
                        <c:v>9</c:v>
                      </c:pt>
                      <c:pt idx="5711">
                        <c:v>9</c:v>
                      </c:pt>
                      <c:pt idx="5712">
                        <c:v>9</c:v>
                      </c:pt>
                      <c:pt idx="5713">
                        <c:v>9</c:v>
                      </c:pt>
                      <c:pt idx="5714">
                        <c:v>9</c:v>
                      </c:pt>
                      <c:pt idx="5715">
                        <c:v>9</c:v>
                      </c:pt>
                      <c:pt idx="5716">
                        <c:v>9</c:v>
                      </c:pt>
                      <c:pt idx="5717">
                        <c:v>9</c:v>
                      </c:pt>
                      <c:pt idx="5718">
                        <c:v>9</c:v>
                      </c:pt>
                      <c:pt idx="5719">
                        <c:v>9</c:v>
                      </c:pt>
                      <c:pt idx="5720">
                        <c:v>9</c:v>
                      </c:pt>
                      <c:pt idx="5721">
                        <c:v>9</c:v>
                      </c:pt>
                      <c:pt idx="5722">
                        <c:v>9</c:v>
                      </c:pt>
                      <c:pt idx="5723">
                        <c:v>9</c:v>
                      </c:pt>
                      <c:pt idx="5724">
                        <c:v>9</c:v>
                      </c:pt>
                      <c:pt idx="5725">
                        <c:v>9.0000757575757575</c:v>
                      </c:pt>
                      <c:pt idx="5726">
                        <c:v>9.0100751808069717</c:v>
                      </c:pt>
                      <c:pt idx="5727">
                        <c:v>9.0099994304700051</c:v>
                      </c:pt>
                      <c:pt idx="5728">
                        <c:v>9.0100000043144579</c:v>
                      </c:pt>
                      <c:pt idx="5729">
                        <c:v>9.0099999999673166</c:v>
                      </c:pt>
                      <c:pt idx="5730">
                        <c:v>9.0100757547065093</c:v>
                      </c:pt>
                      <c:pt idx="5731">
                        <c:v>9.0200751779811643</c:v>
                      </c:pt>
                      <c:pt idx="5732">
                        <c:v>9.0200751823499647</c:v>
                      </c:pt>
                      <c:pt idx="5733">
                        <c:v>9.0300751794693781</c:v>
                      </c:pt>
                      <c:pt idx="5734">
                        <c:v>9.0299994305232776</c:v>
                      </c:pt>
                      <c:pt idx="5735">
                        <c:v>9.0300757532816469</c:v>
                      </c:pt>
                      <c:pt idx="5736">
                        <c:v>9.0401509183965931</c:v>
                      </c:pt>
                      <c:pt idx="5737">
                        <c:v>9.0499988568953107</c:v>
                      </c:pt>
                      <c:pt idx="5738">
                        <c:v>9.0400000086585717</c:v>
                      </c:pt>
                      <c:pt idx="5739">
                        <c:v>9.0500757431648662</c:v>
                      </c:pt>
                      <c:pt idx="5740">
                        <c:v>9.049999426296802</c:v>
                      </c:pt>
                      <c:pt idx="5741">
                        <c:v>9.0500757475758622</c:v>
                      </c:pt>
                      <c:pt idx="5742">
                        <c:v>9.0600751666471577</c:v>
                      </c:pt>
                      <c:pt idx="5743">
                        <c:v>9.0599994306850942</c:v>
                      </c:pt>
                      <c:pt idx="5744">
                        <c:v>9.0600000043120126</c:v>
                      </c:pt>
                      <c:pt idx="5745">
                        <c:v>9.0599999999673404</c:v>
                      </c:pt>
                      <c:pt idx="5746">
                        <c:v>9.0600000000002474</c:v>
                      </c:pt>
                      <c:pt idx="5747">
                        <c:v>9.0599999999999987</c:v>
                      </c:pt>
                      <c:pt idx="5748">
                        <c:v>9.06</c:v>
                      </c:pt>
                      <c:pt idx="5749">
                        <c:v>9.06</c:v>
                      </c:pt>
                      <c:pt idx="5750">
                        <c:v>9.06</c:v>
                      </c:pt>
                      <c:pt idx="5751">
                        <c:v>9.06</c:v>
                      </c:pt>
                      <c:pt idx="5752">
                        <c:v>9.06</c:v>
                      </c:pt>
                      <c:pt idx="5753">
                        <c:v>9.06</c:v>
                      </c:pt>
                      <c:pt idx="5754">
                        <c:v>9.0600757403620396</c:v>
                      </c:pt>
                      <c:pt idx="5755">
                        <c:v>9.0699994263614805</c:v>
                      </c:pt>
                      <c:pt idx="5756">
                        <c:v>9.0599242639827207</c:v>
                      </c:pt>
                      <c:pt idx="5757">
                        <c:v>9.0600005736273381</c:v>
                      </c:pt>
                      <c:pt idx="5758">
                        <c:v>9.0599999956553265</c:v>
                      </c:pt>
                      <c:pt idx="5759">
                        <c:v>9.0600000000329075</c:v>
                      </c:pt>
                      <c:pt idx="5760">
                        <c:v>9.0599999999997518</c:v>
                      </c:pt>
                      <c:pt idx="5761">
                        <c:v>9.0600000000000023</c:v>
                      </c:pt>
                      <c:pt idx="5762">
                        <c:v>9.06</c:v>
                      </c:pt>
                      <c:pt idx="5763">
                        <c:v>9.06</c:v>
                      </c:pt>
                      <c:pt idx="5764">
                        <c:v>9.06</c:v>
                      </c:pt>
                      <c:pt idx="5765">
                        <c:v>9.06</c:v>
                      </c:pt>
                      <c:pt idx="5766">
                        <c:v>9.06</c:v>
                      </c:pt>
                      <c:pt idx="5767">
                        <c:v>9.0600757403620396</c:v>
                      </c:pt>
                      <c:pt idx="5768">
                        <c:v>9.0699994263614805</c:v>
                      </c:pt>
                      <c:pt idx="5769">
                        <c:v>9.0599242639827207</c:v>
                      </c:pt>
                      <c:pt idx="5770">
                        <c:v>9.0600005736273381</c:v>
                      </c:pt>
                      <c:pt idx="5771">
                        <c:v>9.0599999956553265</c:v>
                      </c:pt>
                      <c:pt idx="5772">
                        <c:v>9.0600000000329075</c:v>
                      </c:pt>
                      <c:pt idx="5773">
                        <c:v>9.0599999999997518</c:v>
                      </c:pt>
                      <c:pt idx="5774">
                        <c:v>9.0600000000000023</c:v>
                      </c:pt>
                      <c:pt idx="5775">
                        <c:v>9.06</c:v>
                      </c:pt>
                      <c:pt idx="5776">
                        <c:v>9.06</c:v>
                      </c:pt>
                      <c:pt idx="5777">
                        <c:v>9.06</c:v>
                      </c:pt>
                      <c:pt idx="5778">
                        <c:v>9.06</c:v>
                      </c:pt>
                      <c:pt idx="5779">
                        <c:v>9.06</c:v>
                      </c:pt>
                      <c:pt idx="5780">
                        <c:v>9.06</c:v>
                      </c:pt>
                      <c:pt idx="5781">
                        <c:v>9.06</c:v>
                      </c:pt>
                      <c:pt idx="5782">
                        <c:v>9.06</c:v>
                      </c:pt>
                      <c:pt idx="5783">
                        <c:v>9.06</c:v>
                      </c:pt>
                      <c:pt idx="5784">
                        <c:v>9.06</c:v>
                      </c:pt>
                      <c:pt idx="5785">
                        <c:v>9.06</c:v>
                      </c:pt>
                      <c:pt idx="5786">
                        <c:v>9.06</c:v>
                      </c:pt>
                      <c:pt idx="5787">
                        <c:v>9.06</c:v>
                      </c:pt>
                      <c:pt idx="5788">
                        <c:v>9.06</c:v>
                      </c:pt>
                      <c:pt idx="5789">
                        <c:v>9.06</c:v>
                      </c:pt>
                      <c:pt idx="5790">
                        <c:v>9.06</c:v>
                      </c:pt>
                      <c:pt idx="5791">
                        <c:v>9.06</c:v>
                      </c:pt>
                      <c:pt idx="5792">
                        <c:v>9.06</c:v>
                      </c:pt>
                      <c:pt idx="5793">
                        <c:v>9.06</c:v>
                      </c:pt>
                      <c:pt idx="5794">
                        <c:v>9.06</c:v>
                      </c:pt>
                      <c:pt idx="5795">
                        <c:v>9.06</c:v>
                      </c:pt>
                      <c:pt idx="5796">
                        <c:v>9.06</c:v>
                      </c:pt>
                      <c:pt idx="5797">
                        <c:v>9.0600757403620396</c:v>
                      </c:pt>
                      <c:pt idx="5798">
                        <c:v>9.0699994263614805</c:v>
                      </c:pt>
                      <c:pt idx="5799">
                        <c:v>9.0600757447067988</c:v>
                      </c:pt>
                      <c:pt idx="5800">
                        <c:v>9.0802266302279104</c:v>
                      </c:pt>
                      <c:pt idx="5801">
                        <c:v>9.0900740154475521</c:v>
                      </c:pt>
                      <c:pt idx="5802">
                        <c:v>9.0901509029842291</c:v>
                      </c:pt>
                      <c:pt idx="5803">
                        <c:v>9.1101503093182057</c:v>
                      </c:pt>
                      <c:pt idx="5804">
                        <c:v>9.1099231357440598</c:v>
                      </c:pt>
                      <c:pt idx="5805">
                        <c:v>9.1000763109750533</c:v>
                      </c:pt>
                      <c:pt idx="5806">
                        <c:v>9.1201508684614936</c:v>
                      </c:pt>
                      <c:pt idx="5807">
                        <c:v>9.1199988575763928</c:v>
                      </c:pt>
                      <c:pt idx="5808">
                        <c:v>9.1200000086507913</c:v>
                      </c:pt>
                      <c:pt idx="5809">
                        <c:v>9.1199999999344925</c:v>
                      </c:pt>
                      <c:pt idx="5810">
                        <c:v>9.1200000000004948</c:v>
                      </c:pt>
                      <c:pt idx="5811">
                        <c:v>9.1199999999999957</c:v>
                      </c:pt>
                      <c:pt idx="5812">
                        <c:v>9.1199999999999992</c:v>
                      </c:pt>
                      <c:pt idx="5813">
                        <c:v>9.1199999999999992</c:v>
                      </c:pt>
                      <c:pt idx="5814">
                        <c:v>9.1199999999999992</c:v>
                      </c:pt>
                      <c:pt idx="5815">
                        <c:v>9.1199999999999992</c:v>
                      </c:pt>
                      <c:pt idx="5816">
                        <c:v>9.1199999999999992</c:v>
                      </c:pt>
                      <c:pt idx="5817">
                        <c:v>9.1199999999999992</c:v>
                      </c:pt>
                      <c:pt idx="5818">
                        <c:v>9.1199999999999992</c:v>
                      </c:pt>
                      <c:pt idx="5819">
                        <c:v>9.1200757231561411</c:v>
                      </c:pt>
                      <c:pt idx="5820">
                        <c:v>9.1300751469113237</c:v>
                      </c:pt>
                      <c:pt idx="5821">
                        <c:v>9.1299994309854142</c:v>
                      </c:pt>
                      <c:pt idx="5822">
                        <c:v>9.1300000043085952</c:v>
                      </c:pt>
                      <c:pt idx="5823">
                        <c:v>9.1299999999673762</c:v>
                      </c:pt>
                      <c:pt idx="5824">
                        <c:v>9.1300757202894989</c:v>
                      </c:pt>
                      <c:pt idx="5825">
                        <c:v>9.1400751440880637</c:v>
                      </c:pt>
                      <c:pt idx="5826">
                        <c:v>9.1399994310283343</c:v>
                      </c:pt>
                      <c:pt idx="5827">
                        <c:v>9.1400000043081082</c:v>
                      </c:pt>
                      <c:pt idx="5828">
                        <c:v>9.1401514348125392</c:v>
                      </c:pt>
                      <c:pt idx="5829">
                        <c:v>9.1601502768412129</c:v>
                      </c:pt>
                      <c:pt idx="5830">
                        <c:v>9.160074573918525</c:v>
                      </c:pt>
                      <c:pt idx="5831">
                        <c:v>9.1700751442334969</c:v>
                      </c:pt>
                      <c:pt idx="5832">
                        <c:v>9.1700751399157099</c:v>
                      </c:pt>
                      <c:pt idx="5833">
                        <c:v>9.1801508430621865</c:v>
                      </c:pt>
                      <c:pt idx="5834">
                        <c:v>9.1900745611638417</c:v>
                      </c:pt>
                      <c:pt idx="5835">
                        <c:v>9.1899994355489305</c:v>
                      </c:pt>
                      <c:pt idx="5836">
                        <c:v>9.1900000042730685</c:v>
                      </c:pt>
                      <c:pt idx="5837">
                        <c:v>9.1899999999676503</c:v>
                      </c:pt>
                      <c:pt idx="5838">
                        <c:v>9.1900000000002446</c:v>
                      </c:pt>
                      <c:pt idx="5839">
                        <c:v>9.1899999999999977</c:v>
                      </c:pt>
                      <c:pt idx="5840">
                        <c:v>9.1900757030924716</c:v>
                      </c:pt>
                      <c:pt idx="5841">
                        <c:v>9.200150827380071</c:v>
                      </c:pt>
                      <c:pt idx="5842">
                        <c:v>9.2099988582765224</c:v>
                      </c:pt>
                      <c:pt idx="5843">
                        <c:v>9.2000757088699725</c:v>
                      </c:pt>
                      <c:pt idx="5844">
                        <c:v>9.2201508159195384</c:v>
                      </c:pt>
                      <c:pt idx="5845">
                        <c:v>9.2199231639094741</c:v>
                      </c:pt>
                      <c:pt idx="5846">
                        <c:v>9.2100762789908828</c:v>
                      </c:pt>
                      <c:pt idx="5847">
                        <c:v>9.2300751142641584</c:v>
                      </c:pt>
                      <c:pt idx="5848">
                        <c:v>9.2199237369293456</c:v>
                      </c:pt>
                      <c:pt idx="5849">
                        <c:v>9.2200005772694773</c:v>
                      </c:pt>
                      <c:pt idx="5850">
                        <c:v>9.2199999956303884</c:v>
                      </c:pt>
                      <c:pt idx="5851">
                        <c:v>9.2200000000330764</c:v>
                      </c:pt>
                      <c:pt idx="5852">
                        <c:v>9.2200756944967601</c:v>
                      </c:pt>
                      <c:pt idx="5853">
                        <c:v>9.2300751186882888</c:v>
                      </c:pt>
                      <c:pt idx="5854">
                        <c:v>9.2299994314143881</c:v>
                      </c:pt>
                      <c:pt idx="5855">
                        <c:v>9.2300000043037169</c:v>
                      </c:pt>
                      <c:pt idx="5856">
                        <c:v>9.2299243083351357</c:v>
                      </c:pt>
                      <c:pt idx="5857">
                        <c:v>9.219924878447241</c:v>
                      </c:pt>
                      <c:pt idx="5858">
                        <c:v>9.2200762631258257</c:v>
                      </c:pt>
                      <c:pt idx="5859">
                        <c:v>9.229999422751952</c:v>
                      </c:pt>
                      <c:pt idx="5860">
                        <c:v>9.2199243098724413</c:v>
                      </c:pt>
                      <c:pt idx="5861">
                        <c:v>9.220000572932614</c:v>
                      </c:pt>
                      <c:pt idx="5862">
                        <c:v>9.2199243011662055</c:v>
                      </c:pt>
                      <c:pt idx="5863">
                        <c:v>9.2100005730202028</c:v>
                      </c:pt>
                      <c:pt idx="5864">
                        <c:v>9.2200756901595629</c:v>
                      </c:pt>
                      <c:pt idx="5865">
                        <c:v>9.2199994270671457</c:v>
                      </c:pt>
                      <c:pt idx="5866">
                        <c:v>9.2200756988337975</c:v>
                      </c:pt>
                      <c:pt idx="5867">
                        <c:v>9.2300751186554617</c:v>
                      </c:pt>
                      <c:pt idx="5868">
                        <c:v>9.2300751230469249</c:v>
                      </c:pt>
                      <c:pt idx="5869">
                        <c:v>9.2399237426351277</c:v>
                      </c:pt>
                      <c:pt idx="5870">
                        <c:v>9.2199248827292788</c:v>
                      </c:pt>
                      <c:pt idx="5871">
                        <c:v>9.2301519518394635</c:v>
                      </c:pt>
                      <c:pt idx="5872">
                        <c:v>9.239998849895251</c:v>
                      </c:pt>
                      <c:pt idx="5873">
                        <c:v>9.2299243170730403</c:v>
                      </c:pt>
                      <c:pt idx="5874">
                        <c:v>9.2300762644887175</c:v>
                      </c:pt>
                      <c:pt idx="5875">
                        <c:v>9.2401508002990571</c:v>
                      </c:pt>
                      <c:pt idx="5876">
                        <c:v>9.2500745445578119</c:v>
                      </c:pt>
                      <c:pt idx="5877">
                        <c:v>9.2499237498992795</c:v>
                      </c:pt>
                      <c:pt idx="5878">
                        <c:v>9.240000577127617</c:v>
                      </c:pt>
                      <c:pt idx="5879">
                        <c:v>9.2500756815354581</c:v>
                      </c:pt>
                      <c:pt idx="5880">
                        <c:v>9.2498480553904603</c:v>
                      </c:pt>
                      <c:pt idx="5881">
                        <c:v>9.2299254584612616</c:v>
                      </c:pt>
                      <c:pt idx="5882">
                        <c:v>9.2400762529635081</c:v>
                      </c:pt>
                      <c:pt idx="5883">
                        <c:v>9.2399994228507154</c:v>
                      </c:pt>
                      <c:pt idx="5884">
                        <c:v>9.2400000043683725</c:v>
                      </c:pt>
                      <c:pt idx="5885">
                        <c:v>9.2399999999669369</c:v>
                      </c:pt>
                      <c:pt idx="5886">
                        <c:v>9.239924311232464</c:v>
                      </c:pt>
                      <c:pt idx="5887">
                        <c:v>9.2300005729006358</c:v>
                      </c:pt>
                      <c:pt idx="5888">
                        <c:v>9.2399999956637853</c:v>
                      </c:pt>
                      <c:pt idx="5889">
                        <c:v>9.2300000000328222</c:v>
                      </c:pt>
                      <c:pt idx="5890">
                        <c:v>9.2401513775353248</c:v>
                      </c:pt>
                      <c:pt idx="5891">
                        <c:v>9.2499988542854474</c:v>
                      </c:pt>
                      <c:pt idx="5892">
                        <c:v>9.2400000086717728</c:v>
                      </c:pt>
                      <c:pt idx="5893">
                        <c:v>9.2499999999343672</c:v>
                      </c:pt>
                      <c:pt idx="5894">
                        <c:v>9.239924311232711</c:v>
                      </c:pt>
                      <c:pt idx="5895">
                        <c:v>9.2400005728789534</c:v>
                      </c:pt>
                      <c:pt idx="5896">
                        <c:v>9.2400756844317371</c:v>
                      </c:pt>
                      <c:pt idx="5897">
                        <c:v>9.2500751130790402</c:v>
                      </c:pt>
                      <c:pt idx="5898">
                        <c:v>9.2499994314998748</c:v>
                      </c:pt>
                      <c:pt idx="5899">
                        <c:v>9.2500000043027448</c:v>
                      </c:pt>
                      <c:pt idx="5900">
                        <c:v>9.2499999999674341</c:v>
                      </c:pt>
                      <c:pt idx="5901">
                        <c:v>9.2500000000002469</c:v>
                      </c:pt>
                      <c:pt idx="5902">
                        <c:v>9.2499999999999982</c:v>
                      </c:pt>
                      <c:pt idx="5903">
                        <c:v>9.25</c:v>
                      </c:pt>
                      <c:pt idx="5904">
                        <c:v>9.25</c:v>
                      </c:pt>
                      <c:pt idx="5905">
                        <c:v>9.25</c:v>
                      </c:pt>
                      <c:pt idx="5906">
                        <c:v>9.25</c:v>
                      </c:pt>
                      <c:pt idx="5907">
                        <c:v>9.25</c:v>
                      </c:pt>
                      <c:pt idx="5908">
                        <c:v>9.25</c:v>
                      </c:pt>
                      <c:pt idx="5909">
                        <c:v>9.25</c:v>
                      </c:pt>
                      <c:pt idx="5910">
                        <c:v>9.25</c:v>
                      </c:pt>
                      <c:pt idx="5911">
                        <c:v>9.25</c:v>
                      </c:pt>
                      <c:pt idx="5912">
                        <c:v>9.25</c:v>
                      </c:pt>
                      <c:pt idx="5913">
                        <c:v>9.25</c:v>
                      </c:pt>
                      <c:pt idx="5914">
                        <c:v>9.25</c:v>
                      </c:pt>
                      <c:pt idx="5915">
                        <c:v>9.25</c:v>
                      </c:pt>
                      <c:pt idx="5916">
                        <c:v>9.25</c:v>
                      </c:pt>
                      <c:pt idx="5917">
                        <c:v>9.25</c:v>
                      </c:pt>
                      <c:pt idx="5918">
                        <c:v>9.25</c:v>
                      </c:pt>
                      <c:pt idx="5919">
                        <c:v>9.2500756859035</c:v>
                      </c:pt>
                      <c:pt idx="5920">
                        <c:v>9.2599994271860773</c:v>
                      </c:pt>
                      <c:pt idx="5921">
                        <c:v>9.2499243184318942</c:v>
                      </c:pt>
                      <c:pt idx="5922">
                        <c:v>9.2500762587062866</c:v>
                      </c:pt>
                      <c:pt idx="5923">
                        <c:v>9.2600751058903636</c:v>
                      </c:pt>
                      <c:pt idx="5924">
                        <c:v>9.2599994315757943</c:v>
                      </c:pt>
                      <c:pt idx="5925">
                        <c:v>9.2600756873414376</c:v>
                      </c:pt>
                      <c:pt idx="5926">
                        <c:v>9.270075107372449</c:v>
                      </c:pt>
                      <c:pt idx="5927">
                        <c:v>9.2699237514105075</c:v>
                      </c:pt>
                      <c:pt idx="5928">
                        <c:v>9.2600762601119317</c:v>
                      </c:pt>
                      <c:pt idx="5929">
                        <c:v>9.2801507775078544</c:v>
                      </c:pt>
                      <c:pt idx="5930">
                        <c:v>9.280074536268291</c:v>
                      </c:pt>
                      <c:pt idx="5931">
                        <c:v>9.290075110399421</c:v>
                      </c:pt>
                      <c:pt idx="5932">
                        <c:v>9.2899237571576716</c:v>
                      </c:pt>
                      <c:pt idx="5933">
                        <c:v>9.27977354504951</c:v>
                      </c:pt>
                      <c:pt idx="5934">
                        <c:v>9.2599260308404645</c:v>
                      </c:pt>
                      <c:pt idx="5935">
                        <c:v>9.2700005597998985</c:v>
                      </c:pt>
                      <c:pt idx="5936">
                        <c:v>9.2598486296844023</c:v>
                      </c:pt>
                      <c:pt idx="5937">
                        <c:v>9.24992545975641</c:v>
                      </c:pt>
                      <c:pt idx="5938">
                        <c:v>9.2500005641645675</c:v>
                      </c:pt>
                      <c:pt idx="5939">
                        <c:v>9.2499999957300698</c:v>
                      </c:pt>
                      <c:pt idx="5940">
                        <c:v>9.2500000000323173</c:v>
                      </c:pt>
                      <c:pt idx="5941">
                        <c:v>9.2499999999997549</c:v>
                      </c:pt>
                      <c:pt idx="5942">
                        <c:v>9.2500000000000018</c:v>
                      </c:pt>
                      <c:pt idx="5943">
                        <c:v>9.2500756859035</c:v>
                      </c:pt>
                      <c:pt idx="5944">
                        <c:v>9.2600751102255092</c:v>
                      </c:pt>
                      <c:pt idx="5945">
                        <c:v>9.2600751145824152</c:v>
                      </c:pt>
                      <c:pt idx="5946">
                        <c:v>9.2702264720582548</c:v>
                      </c:pt>
                      <c:pt idx="5947">
                        <c:v>9.2900739606337108</c:v>
                      </c:pt>
                      <c:pt idx="5948">
                        <c:v>9.279923762973862</c:v>
                      </c:pt>
                      <c:pt idx="5949">
                        <c:v>9.2800762542532613</c:v>
                      </c:pt>
                      <c:pt idx="5950">
                        <c:v>9.2901507718471876</c:v>
                      </c:pt>
                      <c:pt idx="5951">
                        <c:v>9.3000745306708499</c:v>
                      </c:pt>
                      <c:pt idx="5952">
                        <c:v>9.300075107599918</c:v>
                      </c:pt>
                      <c:pt idx="5953">
                        <c:v>9.3100751003927211</c:v>
                      </c:pt>
                      <c:pt idx="5954">
                        <c:v>9.3099994317249237</c:v>
                      </c:pt>
                      <c:pt idx="5955">
                        <c:v>9.3100000043000648</c:v>
                      </c:pt>
                      <c:pt idx="5956">
                        <c:v>9.309999999967463</c:v>
                      </c:pt>
                      <c:pt idx="5957">
                        <c:v>9.3100000000002474</c:v>
                      </c:pt>
                      <c:pt idx="5958">
                        <c:v>9.3099999999999987</c:v>
                      </c:pt>
                      <c:pt idx="5959">
                        <c:v>9.31</c:v>
                      </c:pt>
                      <c:pt idx="5960">
                        <c:v>9.31</c:v>
                      </c:pt>
                      <c:pt idx="5961">
                        <c:v>9.31</c:v>
                      </c:pt>
                      <c:pt idx="5962">
                        <c:v>9.31</c:v>
                      </c:pt>
                      <c:pt idx="5963">
                        <c:v>9.31</c:v>
                      </c:pt>
                      <c:pt idx="5964">
                        <c:v>9.31</c:v>
                      </c:pt>
                      <c:pt idx="5965">
                        <c:v>9.31</c:v>
                      </c:pt>
                      <c:pt idx="5966">
                        <c:v>9.31</c:v>
                      </c:pt>
                      <c:pt idx="5967">
                        <c:v>9.31</c:v>
                      </c:pt>
                      <c:pt idx="5968">
                        <c:v>9.31</c:v>
                      </c:pt>
                      <c:pt idx="5969">
                        <c:v>9.31</c:v>
                      </c:pt>
                      <c:pt idx="5970">
                        <c:v>9.31</c:v>
                      </c:pt>
                      <c:pt idx="5971">
                        <c:v>9.31</c:v>
                      </c:pt>
                      <c:pt idx="5972">
                        <c:v>9.31</c:v>
                      </c:pt>
                      <c:pt idx="5973">
                        <c:v>9.3100756687223338</c:v>
                      </c:pt>
                      <c:pt idx="5974">
                        <c:v>9.3200750933056735</c:v>
                      </c:pt>
                      <c:pt idx="5975">
                        <c:v>9.3199994318000474</c:v>
                      </c:pt>
                      <c:pt idx="5976">
                        <c:v>9.320151336018462</c:v>
                      </c:pt>
                      <c:pt idx="5977">
                        <c:v>9.3401501752589962</c:v>
                      </c:pt>
                      <c:pt idx="5978">
                        <c:v>9.3399988637719673</c:v>
                      </c:pt>
                      <c:pt idx="5979">
                        <c:v>9.3400756687313908</c:v>
                      </c:pt>
                      <c:pt idx="5980">
                        <c:v>9.3501507420561261</c:v>
                      </c:pt>
                      <c:pt idx="5981">
                        <c:v>9.359998859569858</c:v>
                      </c:pt>
                      <c:pt idx="5982">
                        <c:v>9.3500000086281823</c:v>
                      </c:pt>
                      <c:pt idx="5983">
                        <c:v>9.3601513087560271</c:v>
                      </c:pt>
                      <c:pt idx="5984">
                        <c:v>9.3700745068747882</c:v>
                      </c:pt>
                      <c:pt idx="5985">
                        <c:v>9.3699994363439512</c:v>
                      </c:pt>
                      <c:pt idx="5986">
                        <c:v>9.3700000042641438</c:v>
                      </c:pt>
                      <c:pt idx="5987">
                        <c:v>9.3699999999677406</c:v>
                      </c:pt>
                      <c:pt idx="5988">
                        <c:v>9.3700756515492092</c:v>
                      </c:pt>
                      <c:pt idx="5989">
                        <c:v>9.3799994277059611</c:v>
                      </c:pt>
                      <c:pt idx="5990">
                        <c:v>9.3699243527805276</c:v>
                      </c:pt>
                      <c:pt idx="5991">
                        <c:v>9.370076223831898</c:v>
                      </c:pt>
                      <c:pt idx="5992">
                        <c:v>9.3800750720642121</c:v>
                      </c:pt>
                      <c:pt idx="5993">
                        <c:v>9.3799237834021927</c:v>
                      </c:pt>
                      <c:pt idx="5994">
                        <c:v>9.3700005765903676</c:v>
                      </c:pt>
                      <c:pt idx="5995">
                        <c:v>9.3800756443256663</c:v>
                      </c:pt>
                      <c:pt idx="5996">
                        <c:v>9.3799994277606054</c:v>
                      </c:pt>
                      <c:pt idx="5997">
                        <c:v>9.3800000043289167</c:v>
                      </c:pt>
                      <c:pt idx="5998">
                        <c:v>9.3799999999672536</c:v>
                      </c:pt>
                      <c:pt idx="5999">
                        <c:v>9.3800000000002477</c:v>
                      </c:pt>
                      <c:pt idx="6000">
                        <c:v>9.379999999999999</c:v>
                      </c:pt>
                      <c:pt idx="6001">
                        <c:v>9.3799243513125052</c:v>
                      </c:pt>
                      <c:pt idx="6002">
                        <c:v>9.3700005722940372</c:v>
                      </c:pt>
                      <c:pt idx="6003">
                        <c:v>9.379999995670671</c:v>
                      </c:pt>
                      <c:pt idx="6004">
                        <c:v>9.3700000000327517</c:v>
                      </c:pt>
                      <c:pt idx="6005">
                        <c:v>9.3799999999997539</c:v>
                      </c:pt>
                      <c:pt idx="6006">
                        <c:v>9.3699243484510362</c:v>
                      </c:pt>
                      <c:pt idx="6007">
                        <c:v>9.3700005723156856</c:v>
                      </c:pt>
                      <c:pt idx="6008">
                        <c:v>9.3699999956703426</c:v>
                      </c:pt>
                      <c:pt idx="6009">
                        <c:v>9.3700000000327535</c:v>
                      </c:pt>
                      <c:pt idx="6010">
                        <c:v>9.3699999999997523</c:v>
                      </c:pt>
                      <c:pt idx="6011">
                        <c:v>9.370000000000001</c:v>
                      </c:pt>
                      <c:pt idx="6012">
                        <c:v>9.3699999999999992</c:v>
                      </c:pt>
                      <c:pt idx="6013">
                        <c:v>9.3699999999999992</c:v>
                      </c:pt>
                      <c:pt idx="6014">
                        <c:v>9.3699999999999992</c:v>
                      </c:pt>
                      <c:pt idx="6015">
                        <c:v>9.3699999999999992</c:v>
                      </c:pt>
                      <c:pt idx="6016">
                        <c:v>9.3699999999999992</c:v>
                      </c:pt>
                      <c:pt idx="6017">
                        <c:v>9.3699999999999992</c:v>
                      </c:pt>
                      <c:pt idx="6018">
                        <c:v>9.3699243484510344</c:v>
                      </c:pt>
                      <c:pt idx="6019">
                        <c:v>9.3600005723373343</c:v>
                      </c:pt>
                      <c:pt idx="6020">
                        <c:v>9.3699999956701792</c:v>
                      </c:pt>
                      <c:pt idx="6021">
                        <c:v>9.359848691211452</c:v>
                      </c:pt>
                      <c:pt idx="6022">
                        <c:v>9.3499254874884699</c:v>
                      </c:pt>
                      <c:pt idx="6023">
                        <c:v>9.3499249064687842</c:v>
                      </c:pt>
                      <c:pt idx="6024">
                        <c:v>9.3399249080239937</c:v>
                      </c:pt>
                      <c:pt idx="6025">
                        <c:v>9.3399249080122271</c:v>
                      </c:pt>
                      <c:pt idx="6026">
                        <c:v>9.3299249051714739</c:v>
                      </c:pt>
                      <c:pt idx="6027">
                        <c:v>9.3300005681899787</c:v>
                      </c:pt>
                      <c:pt idx="6028">
                        <c:v>9.3300756586979166</c:v>
                      </c:pt>
                      <c:pt idx="6029">
                        <c:v>9.3400750876999474</c:v>
                      </c:pt>
                      <c:pt idx="6030">
                        <c:v>9.3399994318854507</c:v>
                      </c:pt>
                      <c:pt idx="6031">
                        <c:v>9.3400000042983624</c:v>
                      </c:pt>
                      <c:pt idx="6032">
                        <c:v>9.3400756601021531</c:v>
                      </c:pt>
                      <c:pt idx="6033">
                        <c:v>9.3499994275763019</c:v>
                      </c:pt>
                      <c:pt idx="6034">
                        <c:v>9.3399243441962909</c:v>
                      </c:pt>
                      <c:pt idx="6035">
                        <c:v>9.3400005724128299</c:v>
                      </c:pt>
                      <c:pt idx="6036">
                        <c:v>9.339924335534441</c:v>
                      </c:pt>
                      <c:pt idx="6037">
                        <c:v>9.3299249095030117</c:v>
                      </c:pt>
                      <c:pt idx="6038">
                        <c:v>9.3300005681572049</c:v>
                      </c:pt>
                      <c:pt idx="6039">
                        <c:v>9.3299243327041417</c:v>
                      </c:pt>
                      <c:pt idx="6040">
                        <c:v>9.3199249066835339</c:v>
                      </c:pt>
                      <c:pt idx="6041">
                        <c:v>9.3200005682000349</c:v>
                      </c:pt>
                      <c:pt idx="6042">
                        <c:v>9.3199999957006661</c:v>
                      </c:pt>
                      <c:pt idx="6043">
                        <c:v>9.3200000000325307</c:v>
                      </c:pt>
                      <c:pt idx="6044">
                        <c:v>9.3199999999997534</c:v>
                      </c:pt>
                      <c:pt idx="6045">
                        <c:v>9.3200000000000021</c:v>
                      </c:pt>
                      <c:pt idx="6046">
                        <c:v>9.32</c:v>
                      </c:pt>
                      <c:pt idx="6047">
                        <c:v>9.320075665859564</c:v>
                      </c:pt>
                      <c:pt idx="6048">
                        <c:v>9.3299994274894296</c:v>
                      </c:pt>
                      <c:pt idx="6049">
                        <c:v>9.3199243384723864</c:v>
                      </c:pt>
                      <c:pt idx="6050">
                        <c:v>9.3200762383590163</c:v>
                      </c:pt>
                      <c:pt idx="6051">
                        <c:v>9.3300750861547375</c:v>
                      </c:pt>
                      <c:pt idx="6052">
                        <c:v>9.3300750948726616</c:v>
                      </c:pt>
                      <c:pt idx="6053">
                        <c:v>9.3399994318311812</c:v>
                      </c:pt>
                      <c:pt idx="6054">
                        <c:v>9.3300756672959473</c:v>
                      </c:pt>
                      <c:pt idx="6055">
                        <c:v>9.3501507420669867</c:v>
                      </c:pt>
                      <c:pt idx="6056">
                        <c:v>9.3500745167991894</c:v>
                      </c:pt>
                      <c:pt idx="6057">
                        <c:v>9.3601507450688519</c:v>
                      </c:pt>
                      <c:pt idx="6058">
                        <c:v>9.370074511139169</c:v>
                      </c:pt>
                      <c:pt idx="6059">
                        <c:v>9.3699994363116907</c:v>
                      </c:pt>
                      <c:pt idx="6060">
                        <c:v>9.3700000042643889</c:v>
                      </c:pt>
                      <c:pt idx="6061">
                        <c:v>9.3699999999677388</c:v>
                      </c:pt>
                      <c:pt idx="6062">
                        <c:v>9.3700000000002426</c:v>
                      </c:pt>
                      <c:pt idx="6063">
                        <c:v>9.3699999999999974</c:v>
                      </c:pt>
                      <c:pt idx="6064">
                        <c:v>9.370075651548964</c:v>
                      </c:pt>
                      <c:pt idx="6065">
                        <c:v>9.3800750763934566</c:v>
                      </c:pt>
                      <c:pt idx="6066">
                        <c:v>9.3799994320569375</c:v>
                      </c:pt>
                      <c:pt idx="6067">
                        <c:v>9.3800000042964147</c:v>
                      </c:pt>
                      <c:pt idx="6068">
                        <c:v>9.3800756486549943</c:v>
                      </c:pt>
                      <c:pt idx="6069">
                        <c:v>9.3901507194019818</c:v>
                      </c:pt>
                      <c:pt idx="6070">
                        <c:v>9.4001501458441616</c:v>
                      </c:pt>
                      <c:pt idx="6071">
                        <c:v>9.4100745043996508</c:v>
                      </c:pt>
                      <c:pt idx="6072">
                        <c:v>9.4099994364479436</c:v>
                      </c:pt>
                      <c:pt idx="6073">
                        <c:v>9.410000004262713</c:v>
                      </c:pt>
                      <c:pt idx="6074">
                        <c:v>9.4100756400721401</c:v>
                      </c:pt>
                      <c:pt idx="6075">
                        <c:v>9.4199994278793415</c:v>
                      </c:pt>
                      <c:pt idx="6076">
                        <c:v>9.4099243642231443</c:v>
                      </c:pt>
                      <c:pt idx="6077">
                        <c:v>9.4100762122141894</c:v>
                      </c:pt>
                      <c:pt idx="6078">
                        <c:v>9.4200750607955968</c:v>
                      </c:pt>
                      <c:pt idx="6079">
                        <c:v>9.4200750695046089</c:v>
                      </c:pt>
                      <c:pt idx="6080">
                        <c:v>9.4299994322164302</c:v>
                      </c:pt>
                      <c:pt idx="6081">
                        <c:v>9.4200000042945575</c:v>
                      </c:pt>
                      <c:pt idx="6082">
                        <c:v>9.4300756343509082</c:v>
                      </c:pt>
                      <c:pt idx="6083">
                        <c:v>9.4299994279442512</c:v>
                      </c:pt>
                      <c:pt idx="6084">
                        <c:v>9.4300000043267076</c:v>
                      </c:pt>
                      <c:pt idx="6085">
                        <c:v>9.4299999999672757</c:v>
                      </c:pt>
                      <c:pt idx="6086">
                        <c:v>9.4298487312334665</c:v>
                      </c:pt>
                      <c:pt idx="6087">
                        <c:v>9.4098498639897628</c:v>
                      </c:pt>
                      <c:pt idx="6088">
                        <c:v>9.4100767757347317</c:v>
                      </c:pt>
                      <c:pt idx="6089">
                        <c:v>9.4200750565332818</c:v>
                      </c:pt>
                      <c:pt idx="6090">
                        <c:v>9.420075069536848</c:v>
                      </c:pt>
                      <c:pt idx="6091">
                        <c:v>9.4299994322161869</c:v>
                      </c:pt>
                      <c:pt idx="6092">
                        <c:v>9.4199243670507808</c:v>
                      </c:pt>
                      <c:pt idx="6093">
                        <c:v>9.419924934823003</c:v>
                      </c:pt>
                      <c:pt idx="6094">
                        <c:v>9.4099249276893993</c:v>
                      </c:pt>
                      <c:pt idx="6095">
                        <c:v>9.410076207952125</c:v>
                      </c:pt>
                      <c:pt idx="6096">
                        <c:v>9.4199994235840538</c:v>
                      </c:pt>
                      <c:pt idx="6097">
                        <c:v>9.4099243642556338</c:v>
                      </c:pt>
                      <c:pt idx="6098">
                        <c:v>9.4100005721095599</c:v>
                      </c:pt>
                      <c:pt idx="6099">
                        <c:v>9.4099243555681742</c:v>
                      </c:pt>
                      <c:pt idx="6100">
                        <c:v>9.4000005721969124</c:v>
                      </c:pt>
                      <c:pt idx="6101">
                        <c:v>9.4100756357762805</c:v>
                      </c:pt>
                      <c:pt idx="6102">
                        <c:v>9.4100750679945815</c:v>
                      </c:pt>
                      <c:pt idx="6103">
                        <c:v>9.4200750694501583</c:v>
                      </c:pt>
                      <c:pt idx="6104">
                        <c:v>9.4199994321953699</c:v>
                      </c:pt>
                      <c:pt idx="6105">
                        <c:v>9.4200000042947174</c:v>
                      </c:pt>
                      <c:pt idx="6106">
                        <c:v>9.4199999999675157</c:v>
                      </c:pt>
                      <c:pt idx="6107">
                        <c:v>9.4200756372440253</c:v>
                      </c:pt>
                      <c:pt idx="6108">
                        <c:v>9.4299994279223682</c:v>
                      </c:pt>
                      <c:pt idx="6109">
                        <c:v>9.4200000043270382</c:v>
                      </c:pt>
                      <c:pt idx="6110">
                        <c:v>9.4300756343506631</c:v>
                      </c:pt>
                      <c:pt idx="6111">
                        <c:v>9.4299994279442529</c:v>
                      </c:pt>
                      <c:pt idx="6112">
                        <c:v>9.4300000043267076</c:v>
                      </c:pt>
                      <c:pt idx="6113">
                        <c:v>9.4299999999672757</c:v>
                      </c:pt>
                      <c:pt idx="6114">
                        <c:v>9.4299243656168557</c:v>
                      </c:pt>
                      <c:pt idx="6115">
                        <c:v>9.4199249348338494</c:v>
                      </c:pt>
                      <c:pt idx="6116">
                        <c:v>9.4200005677722274</c:v>
                      </c:pt>
                      <c:pt idx="6117">
                        <c:v>9.4199243584617491</c:v>
                      </c:pt>
                      <c:pt idx="6118">
                        <c:v>9.4100005721533844</c:v>
                      </c:pt>
                      <c:pt idx="6119">
                        <c:v>9.4200756329161681</c:v>
                      </c:pt>
                      <c:pt idx="6120">
                        <c:v>9.4199994279334689</c:v>
                      </c:pt>
                      <c:pt idx="6121">
                        <c:v>9.4200000043269529</c:v>
                      </c:pt>
                      <c:pt idx="6122">
                        <c:v>9.4200756372110508</c:v>
                      </c:pt>
                      <c:pt idx="6123">
                        <c:v>9.4299994279226169</c:v>
                      </c:pt>
                      <c:pt idx="6124">
                        <c:v>9.4200000043270364</c:v>
                      </c:pt>
                      <c:pt idx="6125">
                        <c:v>9.4299999999672721</c:v>
                      </c:pt>
                      <c:pt idx="6126">
                        <c:v>9.4200000000002468</c:v>
                      </c:pt>
                      <c:pt idx="6127">
                        <c:v>9.4300756343833889</c:v>
                      </c:pt>
                      <c:pt idx="6128">
                        <c:v>9.4299994279440043</c:v>
                      </c:pt>
                      <c:pt idx="6129">
                        <c:v>9.4300000043267094</c:v>
                      </c:pt>
                      <c:pt idx="6130">
                        <c:v>9.4299999999672757</c:v>
                      </c:pt>
                      <c:pt idx="6131">
                        <c:v>9.4300000000002466</c:v>
                      </c:pt>
                      <c:pt idx="6132">
                        <c:v>9.4299999999999979</c:v>
                      </c:pt>
                      <c:pt idx="6133">
                        <c:v>9.43</c:v>
                      </c:pt>
                      <c:pt idx="6134">
                        <c:v>9.43</c:v>
                      </c:pt>
                      <c:pt idx="6135">
                        <c:v>9.43</c:v>
                      </c:pt>
                      <c:pt idx="6136">
                        <c:v>9.4300756343833907</c:v>
                      </c:pt>
                      <c:pt idx="6137">
                        <c:v>9.4400750594888567</c:v>
                      </c:pt>
                      <c:pt idx="6138">
                        <c:v>9.4399994323136518</c:v>
                      </c:pt>
                      <c:pt idx="6139">
                        <c:v>9.4400000042934984</c:v>
                      </c:pt>
                      <c:pt idx="6140">
                        <c:v>9.4399999999675277</c:v>
                      </c:pt>
                      <c:pt idx="6141">
                        <c:v>9.4400000000002446</c:v>
                      </c:pt>
                      <c:pt idx="6142">
                        <c:v>9.4399999999999977</c:v>
                      </c:pt>
                      <c:pt idx="6143">
                        <c:v>9.44</c:v>
                      </c:pt>
                      <c:pt idx="6144">
                        <c:v>9.44</c:v>
                      </c:pt>
                      <c:pt idx="6145">
                        <c:v>9.44</c:v>
                      </c:pt>
                      <c:pt idx="6146">
                        <c:v>9.44</c:v>
                      </c:pt>
                      <c:pt idx="6147">
                        <c:v>9.44</c:v>
                      </c:pt>
                      <c:pt idx="6148">
                        <c:v>9.44</c:v>
                      </c:pt>
                      <c:pt idx="6149">
                        <c:v>9.44</c:v>
                      </c:pt>
                      <c:pt idx="6150">
                        <c:v>9.44</c:v>
                      </c:pt>
                      <c:pt idx="6151">
                        <c:v>9.44</c:v>
                      </c:pt>
                      <c:pt idx="6152">
                        <c:v>9.44</c:v>
                      </c:pt>
                      <c:pt idx="6153">
                        <c:v>9.44</c:v>
                      </c:pt>
                      <c:pt idx="6154">
                        <c:v>9.44</c:v>
                      </c:pt>
                      <c:pt idx="6155">
                        <c:v>9.44</c:v>
                      </c:pt>
                      <c:pt idx="6156">
                        <c:v>9.4400756315232179</c:v>
                      </c:pt>
                      <c:pt idx="6157">
                        <c:v>9.4502263139986891</c:v>
                      </c:pt>
                      <c:pt idx="6158">
                        <c:v>9.4703007803229209</c:v>
                      </c:pt>
                      <c:pt idx="6159">
                        <c:v>9.4901489600338547</c:v>
                      </c:pt>
                      <c:pt idx="6160">
                        <c:v>9.4899988736055523</c:v>
                      </c:pt>
                      <c:pt idx="6161">
                        <c:v>9.4900756257430867</c:v>
                      </c:pt>
                      <c:pt idx="6162">
                        <c:v>9.5000750425274632</c:v>
                      </c:pt>
                      <c:pt idx="6163">
                        <c:v>9.4999994325706805</c:v>
                      </c:pt>
                      <c:pt idx="6164">
                        <c:v>9.5000000042905803</c:v>
                      </c:pt>
                      <c:pt idx="6165">
                        <c:v>9.4999999999675566</c:v>
                      </c:pt>
                      <c:pt idx="6166">
                        <c:v>9.5000000000002451</c:v>
                      </c:pt>
                      <c:pt idx="6167">
                        <c:v>9.4999999999999982</c:v>
                      </c:pt>
                      <c:pt idx="6168">
                        <c:v>9.5</c:v>
                      </c:pt>
                      <c:pt idx="6169">
                        <c:v>9.5</c:v>
                      </c:pt>
                      <c:pt idx="6170">
                        <c:v>9.5</c:v>
                      </c:pt>
                      <c:pt idx="6171">
                        <c:v>9.5</c:v>
                      </c:pt>
                      <c:pt idx="6172">
                        <c:v>9.5</c:v>
                      </c:pt>
                      <c:pt idx="6173">
                        <c:v>9.5</c:v>
                      </c:pt>
                      <c:pt idx="6174">
                        <c:v>9.5</c:v>
                      </c:pt>
                      <c:pt idx="6175">
                        <c:v>9.5</c:v>
                      </c:pt>
                      <c:pt idx="6176">
                        <c:v>9.5</c:v>
                      </c:pt>
                      <c:pt idx="6177">
                        <c:v>9.5</c:v>
                      </c:pt>
                      <c:pt idx="6178">
                        <c:v>9.5</c:v>
                      </c:pt>
                      <c:pt idx="6179">
                        <c:v>9.5</c:v>
                      </c:pt>
                      <c:pt idx="6180">
                        <c:v>9.5</c:v>
                      </c:pt>
                      <c:pt idx="6181">
                        <c:v>9.5</c:v>
                      </c:pt>
                      <c:pt idx="6182">
                        <c:v>9.5</c:v>
                      </c:pt>
                      <c:pt idx="6183">
                        <c:v>9.5</c:v>
                      </c:pt>
                      <c:pt idx="6184">
                        <c:v>9.5</c:v>
                      </c:pt>
                      <c:pt idx="6185">
                        <c:v>9.5</c:v>
                      </c:pt>
                      <c:pt idx="6186">
                        <c:v>9.5</c:v>
                      </c:pt>
                      <c:pt idx="6187">
                        <c:v>9.5</c:v>
                      </c:pt>
                      <c:pt idx="6188">
                        <c:v>9.5</c:v>
                      </c:pt>
                      <c:pt idx="6189">
                        <c:v>9.5</c:v>
                      </c:pt>
                      <c:pt idx="6190">
                        <c:v>9.5</c:v>
                      </c:pt>
                      <c:pt idx="6191">
                        <c:v>9.5</c:v>
                      </c:pt>
                      <c:pt idx="6192">
                        <c:v>9.5</c:v>
                      </c:pt>
                      <c:pt idx="6193">
                        <c:v>9.5</c:v>
                      </c:pt>
                      <c:pt idx="6194">
                        <c:v>9.5</c:v>
                      </c:pt>
                      <c:pt idx="6195">
                        <c:v>9.5</c:v>
                      </c:pt>
                      <c:pt idx="6196">
                        <c:v>9.5</c:v>
                      </c:pt>
                      <c:pt idx="6197">
                        <c:v>9.5</c:v>
                      </c:pt>
                      <c:pt idx="6198">
                        <c:v>9.5</c:v>
                      </c:pt>
                      <c:pt idx="6199">
                        <c:v>9.5</c:v>
                      </c:pt>
                      <c:pt idx="6200">
                        <c:v>9.5</c:v>
                      </c:pt>
                      <c:pt idx="6201">
                        <c:v>9.5</c:v>
                      </c:pt>
                      <c:pt idx="6202">
                        <c:v>9.5</c:v>
                      </c:pt>
                      <c:pt idx="6203">
                        <c:v>9.5</c:v>
                      </c:pt>
                      <c:pt idx="6204">
                        <c:v>9.5</c:v>
                      </c:pt>
                      <c:pt idx="6205">
                        <c:v>9.5</c:v>
                      </c:pt>
                      <c:pt idx="6206">
                        <c:v>9.5</c:v>
                      </c:pt>
                      <c:pt idx="6207">
                        <c:v>9.4999243856332711</c:v>
                      </c:pt>
                      <c:pt idx="6208">
                        <c:v>9.4900005717748623</c:v>
                      </c:pt>
                      <c:pt idx="6209">
                        <c:v>9.5000756100432895</c:v>
                      </c:pt>
                      <c:pt idx="6210">
                        <c:v>9.4999994282794464</c:v>
                      </c:pt>
                      <c:pt idx="6211">
                        <c:v>9.500000004323029</c:v>
                      </c:pt>
                      <c:pt idx="6212">
                        <c:v>9.4999999999673115</c:v>
                      </c:pt>
                      <c:pt idx="6213">
                        <c:v>9.5000000000002469</c:v>
                      </c:pt>
                      <c:pt idx="6214">
                        <c:v>9.4999999999999982</c:v>
                      </c:pt>
                      <c:pt idx="6215">
                        <c:v>9.5</c:v>
                      </c:pt>
                      <c:pt idx="6216">
                        <c:v>9.4999243856332711</c:v>
                      </c:pt>
                      <c:pt idx="6217">
                        <c:v>9.4900005717748623</c:v>
                      </c:pt>
                      <c:pt idx="6218">
                        <c:v>9.5000756100432895</c:v>
                      </c:pt>
                      <c:pt idx="6219">
                        <c:v>9.4999994282794464</c:v>
                      </c:pt>
                      <c:pt idx="6220">
                        <c:v>9.500000004323029</c:v>
                      </c:pt>
                      <c:pt idx="6221">
                        <c:v>9.4999999999673115</c:v>
                      </c:pt>
                      <c:pt idx="6222">
                        <c:v>9.5000000000002469</c:v>
                      </c:pt>
                      <c:pt idx="6223">
                        <c:v>9.4999999999999982</c:v>
                      </c:pt>
                      <c:pt idx="6224">
                        <c:v>9.5</c:v>
                      </c:pt>
                      <c:pt idx="6225">
                        <c:v>9.5</c:v>
                      </c:pt>
                      <c:pt idx="6226">
                        <c:v>9.5</c:v>
                      </c:pt>
                      <c:pt idx="6227">
                        <c:v>9.5</c:v>
                      </c:pt>
                      <c:pt idx="6228">
                        <c:v>9.5</c:v>
                      </c:pt>
                      <c:pt idx="6229">
                        <c:v>9.5</c:v>
                      </c:pt>
                      <c:pt idx="6230">
                        <c:v>9.5</c:v>
                      </c:pt>
                      <c:pt idx="6231">
                        <c:v>9.4999243856332711</c:v>
                      </c:pt>
                      <c:pt idx="6232">
                        <c:v>9.4900005717748623</c:v>
                      </c:pt>
                      <c:pt idx="6233">
                        <c:v>9.4999999956765606</c:v>
                      </c:pt>
                      <c:pt idx="6234">
                        <c:v>9.4899243828070894</c:v>
                      </c:pt>
                      <c:pt idx="6235">
                        <c:v>9.4900761890218384</c:v>
                      </c:pt>
                      <c:pt idx="6236">
                        <c:v>9.5000750382682657</c:v>
                      </c:pt>
                      <c:pt idx="6237">
                        <c:v>9.5000750469696165</c:v>
                      </c:pt>
                      <c:pt idx="6238">
                        <c:v>9.510377490098902</c:v>
                      </c:pt>
                      <c:pt idx="6239">
                        <c:v>9.5503751465499995</c:v>
                      </c:pt>
                      <c:pt idx="6240">
                        <c:v>9.5602995528685373</c:v>
                      </c:pt>
                      <c:pt idx="6241">
                        <c:v>9.5904512675999207</c:v>
                      </c:pt>
                      <c:pt idx="6242">
                        <c:v>9.620525649855642</c:v>
                      </c:pt>
                      <c:pt idx="6243">
                        <c:v>9.6606005769677648</c:v>
                      </c:pt>
                      <c:pt idx="6244">
                        <c:v>9.7005999200833557</c:v>
                      </c:pt>
                      <c:pt idx="6245">
                        <c:v>9.7405998344029356</c:v>
                      </c:pt>
                      <c:pt idx="6246">
                        <c:v>9.7805242100279255</c:v>
                      </c:pt>
                      <c:pt idx="6247">
                        <c:v>9.810600247649047</c:v>
                      </c:pt>
                      <c:pt idx="6248">
                        <c:v>9.8607505833447924</c:v>
                      </c:pt>
                      <c:pt idx="6249">
                        <c:v>9.9107493066826873</c:v>
                      </c:pt>
                      <c:pt idx="6250">
                        <c:v>9.9607491749193642</c:v>
                      </c:pt>
                      <c:pt idx="6251">
                        <c:v>10.010749034565341</c:v>
                      </c:pt>
                      <c:pt idx="6252">
                        <c:v>10.060748894329093</c:v>
                      </c:pt>
                      <c:pt idx="6253">
                        <c:v>10.110824194528089</c:v>
                      </c:pt>
                      <c:pt idx="6254">
                        <c:v>10.170823440098593</c:v>
                      </c:pt>
                      <c:pt idx="6255">
                        <c:v>10.220672472361825</c:v>
                      </c:pt>
                      <c:pt idx="6256">
                        <c:v>10.260598111495424</c:v>
                      </c:pt>
                      <c:pt idx="6257">
                        <c:v>10.300749354606141</c:v>
                      </c:pt>
                      <c:pt idx="6258">
                        <c:v>10.360823414571856</c:v>
                      </c:pt>
                      <c:pt idx="6259">
                        <c:v>10.410747346259962</c:v>
                      </c:pt>
                      <c:pt idx="6260">
                        <c:v>10.460747778601222</c:v>
                      </c:pt>
                      <c:pt idx="6261">
                        <c:v>10.510672307795554</c:v>
                      </c:pt>
                      <c:pt idx="6262">
                        <c:v>10.550672774936581</c:v>
                      </c:pt>
                      <c:pt idx="6263">
                        <c:v>10.600672644767043</c:v>
                      </c:pt>
                      <c:pt idx="6264">
                        <c:v>10.64067254446042</c:v>
                      </c:pt>
                      <c:pt idx="6265">
                        <c:v>10.690747694347092</c:v>
                      </c:pt>
                      <c:pt idx="6266">
                        <c:v>10.74074698807596</c:v>
                      </c:pt>
                      <c:pt idx="6267">
                        <c:v>10.790671605492486</c:v>
                      </c:pt>
                      <c:pt idx="6268">
                        <c:v>10.830672071583399</c:v>
                      </c:pt>
                      <c:pt idx="6269">
                        <c:v>10.881048051214208</c:v>
                      </c:pt>
                      <c:pt idx="6270">
                        <c:v>10.971120065787765</c:v>
                      </c:pt>
                      <c:pt idx="6271">
                        <c:v>11.030743374312763</c:v>
                      </c:pt>
                      <c:pt idx="6272">
                        <c:v>11.070971598644622</c:v>
                      </c:pt>
                      <c:pt idx="6273">
                        <c:v>11.160969555164979</c:v>
                      </c:pt>
                      <c:pt idx="6274">
                        <c:v>11.200593767429263</c:v>
                      </c:pt>
                      <c:pt idx="6275">
                        <c:v>11.240671621338421</c:v>
                      </c:pt>
                      <c:pt idx="6276">
                        <c:v>11.290821122675741</c:v>
                      </c:pt>
                      <c:pt idx="6277">
                        <c:v>11.350669636773601</c:v>
                      </c:pt>
                      <c:pt idx="6278">
                        <c:v>11.380595618013563</c:v>
                      </c:pt>
                      <c:pt idx="6279">
                        <c:v>11.430746195113061</c:v>
                      </c:pt>
                      <c:pt idx="6280">
                        <c:v>11.480519767373814</c:v>
                      </c:pt>
                      <c:pt idx="6281">
                        <c:v>11.50052142763697</c:v>
                      </c:pt>
                      <c:pt idx="6282">
                        <c:v>11.550746415849657</c:v>
                      </c:pt>
                      <c:pt idx="6283">
                        <c:v>11.600594550518757</c:v>
                      </c:pt>
                      <c:pt idx="6284">
                        <c:v>11.630520612455323</c:v>
                      </c:pt>
                      <c:pt idx="6285">
                        <c:v>11.670746086080509</c:v>
                      </c:pt>
                      <c:pt idx="6286">
                        <c:v>11.730744227600342</c:v>
                      </c:pt>
                      <c:pt idx="6287">
                        <c:v>11.770594188045129</c:v>
                      </c:pt>
                      <c:pt idx="6288">
                        <c:v>11.81052026394779</c:v>
                      </c:pt>
                      <c:pt idx="6289">
                        <c:v>11.840595710808365</c:v>
                      </c:pt>
                      <c:pt idx="6290">
                        <c:v>11.890669971068169</c:v>
                      </c:pt>
                      <c:pt idx="6291">
                        <c:v>11.930669314269148</c:v>
                      </c:pt>
                      <c:pt idx="6292">
                        <c:v>11.980669193840219</c:v>
                      </c:pt>
                      <c:pt idx="6293">
                        <c:v>12.020594193739493</c:v>
                      </c:pt>
                      <c:pt idx="6294">
                        <c:v>12.060669555951925</c:v>
                      </c:pt>
                      <c:pt idx="6295">
                        <c:v>12.11066886634007</c:v>
                      </c:pt>
                      <c:pt idx="6296">
                        <c:v>12.151267685821898</c:v>
                      </c:pt>
                      <c:pt idx="6297">
                        <c:v>12.281861211569725</c:v>
                      </c:pt>
                      <c:pt idx="6298">
                        <c:v>12.401107993929919</c:v>
                      </c:pt>
                      <c:pt idx="6299">
                        <c:v>12.430515215241895</c:v>
                      </c:pt>
                      <c:pt idx="6300">
                        <c:v>12.470669120161201</c:v>
                      </c:pt>
                      <c:pt idx="6301">
                        <c:v>12.520593083730851</c:v>
                      </c:pt>
                      <c:pt idx="6302">
                        <c:v>12.550817842767851</c:v>
                      </c:pt>
                      <c:pt idx="6303">
                        <c:v>12.630890648710775</c:v>
                      </c:pt>
                      <c:pt idx="6304">
                        <c:v>12.670665815005711</c:v>
                      </c:pt>
                      <c:pt idx="6305">
                        <c:v>12.720667370274873</c:v>
                      </c:pt>
                      <c:pt idx="6306">
                        <c:v>12.760592565205595</c:v>
                      </c:pt>
                      <c:pt idx="6307">
                        <c:v>12.800593035360675</c:v>
                      </c:pt>
                      <c:pt idx="6308">
                        <c:v>12.840742286175622</c:v>
                      </c:pt>
                      <c:pt idx="6309">
                        <c:v>12.9006663509804</c:v>
                      </c:pt>
                      <c:pt idx="6310">
                        <c:v>12.930592196835141</c:v>
                      </c:pt>
                      <c:pt idx="6311">
                        <c:v>12.980816537078624</c:v>
                      </c:pt>
                      <c:pt idx="6312">
                        <c:v>13.040665448910023</c:v>
                      </c:pt>
                      <c:pt idx="6313">
                        <c:v>13.070591894289477</c:v>
                      </c:pt>
                      <c:pt idx="6314">
                        <c:v>13.12074151951149</c:v>
                      </c:pt>
                      <c:pt idx="6315">
                        <c:v>13.170665685799966</c:v>
                      </c:pt>
                      <c:pt idx="6316">
                        <c:v>13.210517015131428</c:v>
                      </c:pt>
                      <c:pt idx="6317">
                        <c:v>13.240592625893742</c:v>
                      </c:pt>
                      <c:pt idx="6318">
                        <c:v>13.290666497999226</c:v>
                      </c:pt>
                      <c:pt idx="6319">
                        <c:v>13.330665848037869</c:v>
                      </c:pt>
                      <c:pt idx="6320">
                        <c:v>13.380740250033254</c:v>
                      </c:pt>
                      <c:pt idx="6321">
                        <c:v>13.430739557798805</c:v>
                      </c:pt>
                      <c:pt idx="6322">
                        <c:v>13.48073942522498</c:v>
                      </c:pt>
                      <c:pt idx="6323">
                        <c:v>13.530739288532192</c:v>
                      </c:pt>
                      <c:pt idx="6324">
                        <c:v>13.580813617629516</c:v>
                      </c:pt>
                      <c:pt idx="6325">
                        <c:v>13.640738433460173</c:v>
                      </c:pt>
                      <c:pt idx="6326">
                        <c:v>13.68066444518788</c:v>
                      </c:pt>
                      <c:pt idx="6327">
                        <c:v>13.730739296355541</c:v>
                      </c:pt>
                      <c:pt idx="6328">
                        <c:v>13.780664191559225</c:v>
                      </c:pt>
                      <c:pt idx="6329">
                        <c:v>13.820664651502424</c:v>
                      </c:pt>
                      <c:pt idx="6330">
                        <c:v>13.870738909870923</c:v>
                      </c:pt>
                      <c:pt idx="6331">
                        <c:v>13.920663848654835</c:v>
                      </c:pt>
                      <c:pt idx="6332">
                        <c:v>13.960738668585256</c:v>
                      </c:pt>
                      <c:pt idx="6333">
                        <c:v>14.020737947598057</c:v>
                      </c:pt>
                      <c:pt idx="6334">
                        <c:v>14.06066351038729</c:v>
                      </c:pt>
                      <c:pt idx="6335">
                        <c:v>14.110812578422301</c:v>
                      </c:pt>
                      <c:pt idx="6336">
                        <c:v>14.170811289679962</c:v>
                      </c:pt>
                      <c:pt idx="6337">
                        <c:v>14.220662571208084</c:v>
                      </c:pt>
                      <c:pt idx="6338">
                        <c:v>14.260589299775621</c:v>
                      </c:pt>
                      <c:pt idx="6339">
                        <c:v>14.301183889344408</c:v>
                      </c:pt>
                      <c:pt idx="6340">
                        <c:v>14.42125318172857</c:v>
                      </c:pt>
                      <c:pt idx="6341">
                        <c:v>14.470658676797205</c:v>
                      </c:pt>
                      <c:pt idx="6342">
                        <c:v>14.510662990784779</c:v>
                      </c:pt>
                      <c:pt idx="6343">
                        <c:v>14.560811225769516</c:v>
                      </c:pt>
                      <c:pt idx="6344">
                        <c:v>14.620884124131967</c:v>
                      </c:pt>
                      <c:pt idx="6345">
                        <c:v>14.680809224828449</c:v>
                      </c:pt>
                      <c:pt idx="6346">
                        <c:v>14.731328667743089</c:v>
                      </c:pt>
                      <c:pt idx="6347">
                        <c:v>14.861324177960846</c:v>
                      </c:pt>
                      <c:pt idx="6348">
                        <c:v>14.911027570835014</c:v>
                      </c:pt>
                      <c:pt idx="6349">
                        <c:v>15.00117757354937</c:v>
                      </c:pt>
                      <c:pt idx="6350">
                        <c:v>15.070879937989785</c:v>
                      </c:pt>
                      <c:pt idx="6351">
                        <c:v>15.12080793767222</c:v>
                      </c:pt>
                      <c:pt idx="6352">
                        <c:v>15.180808291230496</c:v>
                      </c:pt>
                      <c:pt idx="6353">
                        <c:v>15.230808139057615</c:v>
                      </c:pt>
                      <c:pt idx="6354">
                        <c:v>15.29088195538823</c:v>
                      </c:pt>
                      <c:pt idx="6355">
                        <c:v>15.350807235395685</c:v>
                      </c:pt>
                      <c:pt idx="6356">
                        <c:v>15.400733674294411</c:v>
                      </c:pt>
                      <c:pt idx="6357">
                        <c:v>15.450808033467965</c:v>
                      </c:pt>
                      <c:pt idx="6358">
                        <c:v>15.510955173313608</c:v>
                      </c:pt>
                      <c:pt idx="6359">
                        <c:v>15.580806008032274</c:v>
                      </c:pt>
                      <c:pt idx="6360">
                        <c:v>15.620733086926078</c:v>
                      </c:pt>
                      <c:pt idx="6361">
                        <c:v>15.680807351212309</c:v>
                      </c:pt>
                      <c:pt idx="6362">
                        <c:v>15.731323773861691</c:v>
                      </c:pt>
                      <c:pt idx="6363">
                        <c:v>15.86124548642205</c:v>
                      </c:pt>
                      <c:pt idx="6364">
                        <c:v>15.900655256652477</c:v>
                      </c:pt>
                      <c:pt idx="6365">
                        <c:v>15.951102378618545</c:v>
                      </c:pt>
                      <c:pt idx="6366">
                        <c:v>16.051172459851553</c:v>
                      </c:pt>
                      <c:pt idx="6367">
                        <c:v>16.110876600200275</c:v>
                      </c:pt>
                      <c:pt idx="6368">
                        <c:v>16.170878588337942</c:v>
                      </c:pt>
                      <c:pt idx="6369">
                        <c:v>16.23080464116552</c:v>
                      </c:pt>
                      <c:pt idx="6370">
                        <c:v>16.280805038033282</c:v>
                      </c:pt>
                      <c:pt idx="6371">
                        <c:v>16.340878565356871</c:v>
                      </c:pt>
                      <c:pt idx="6372">
                        <c:v>16.40080413732235</c:v>
                      </c:pt>
                      <c:pt idx="6373">
                        <c:v>16.450657180789666</c:v>
                      </c:pt>
                      <c:pt idx="6374">
                        <c:v>16.490731834094884</c:v>
                      </c:pt>
                      <c:pt idx="6375">
                        <c:v>16.550657471301086</c:v>
                      </c:pt>
                      <c:pt idx="6376">
                        <c:v>16.580510660053751</c:v>
                      </c:pt>
                      <c:pt idx="6377">
                        <c:v>16.62058529813671</c:v>
                      </c:pt>
                      <c:pt idx="6378">
                        <c:v>16.660658283897984</c:v>
                      </c:pt>
                      <c:pt idx="6379">
                        <c:v>16.711393704435626</c:v>
                      </c:pt>
                      <c:pt idx="6380">
                        <c:v>16.851387576204264</c:v>
                      </c:pt>
                      <c:pt idx="6381">
                        <c:v>16.900578245118027</c:v>
                      </c:pt>
                      <c:pt idx="6382">
                        <c:v>16.930363488801397</c:v>
                      </c:pt>
                      <c:pt idx="6383">
                        <c:v>16.95043858438094</c:v>
                      </c:pt>
                      <c:pt idx="6384">
                        <c:v>16.99058503191749</c:v>
                      </c:pt>
                      <c:pt idx="6385">
                        <c:v>17.030436826585913</c:v>
                      </c:pt>
                      <c:pt idx="6386">
                        <c:v>17.050437884017011</c:v>
                      </c:pt>
                      <c:pt idx="6387">
                        <c:v>17.090511316961173</c:v>
                      </c:pt>
                      <c:pt idx="6388">
                        <c:v>17.12051072088078</c:v>
                      </c:pt>
                      <c:pt idx="6389">
                        <c:v>17.160510650199289</c:v>
                      </c:pt>
                      <c:pt idx="6390">
                        <c:v>17.190437116351085</c:v>
                      </c:pt>
                      <c:pt idx="6391">
                        <c:v>17.220364138444264</c:v>
                      </c:pt>
                      <c:pt idx="6392">
                        <c:v>17.240291183232117</c:v>
                      </c:pt>
                      <c:pt idx="6393">
                        <c:v>17.260365156958557</c:v>
                      </c:pt>
                      <c:pt idx="6394">
                        <c:v>17.290364573381623</c:v>
                      </c:pt>
                      <c:pt idx="6395">
                        <c:v>17.310217659480873</c:v>
                      </c:pt>
                      <c:pt idx="6396">
                        <c:v>17.320292173476197</c:v>
                      </c:pt>
                      <c:pt idx="6397">
                        <c:v>17.350365029017983</c:v>
                      </c:pt>
                      <c:pt idx="6398">
                        <c:v>17.370217608187261</c:v>
                      </c:pt>
                      <c:pt idx="6399">
                        <c:v>17.380292109492714</c:v>
                      </c:pt>
                      <c:pt idx="6400">
                        <c:v>17.410364949087825</c:v>
                      </c:pt>
                      <c:pt idx="6401">
                        <c:v>17.430217560848014</c:v>
                      </c:pt>
                      <c:pt idx="6402">
                        <c:v>17.440218634849156</c:v>
                      </c:pt>
                      <c:pt idx="6403">
                        <c:v>17.460365421457468</c:v>
                      </c:pt>
                      <c:pt idx="6404">
                        <c:v>17.490290906664775</c:v>
                      </c:pt>
                      <c:pt idx="6405">
                        <c:v>17.500218048391453</c:v>
                      </c:pt>
                      <c:pt idx="6406">
                        <c:v>17.520291956198506</c:v>
                      </c:pt>
                      <c:pt idx="6407">
                        <c:v>17.540291392410666</c:v>
                      </c:pt>
                      <c:pt idx="6408">
                        <c:v>17.560144618488327</c:v>
                      </c:pt>
                      <c:pt idx="6409">
                        <c:v>17.560072317152272</c:v>
                      </c:pt>
                      <c:pt idx="6410">
                        <c:v>17.570146220661464</c:v>
                      </c:pt>
                      <c:pt idx="6411">
                        <c:v>17.580219045999989</c:v>
                      </c:pt>
                      <c:pt idx="6412">
                        <c:v>17.600291863198827</c:v>
                      </c:pt>
                      <c:pt idx="6413">
                        <c:v>17.620144583205938</c:v>
                      </c:pt>
                      <c:pt idx="6414">
                        <c:v>17.619998939305951</c:v>
                      </c:pt>
                      <c:pt idx="6415">
                        <c:v>17.620073369970612</c:v>
                      </c:pt>
                      <c:pt idx="6416">
                        <c:v>17.630219540256238</c:v>
                      </c:pt>
                      <c:pt idx="6417">
                        <c:v>17.650218451932833</c:v>
                      </c:pt>
                      <c:pt idx="6418">
                        <c:v>17.660291803330647</c:v>
                      </c:pt>
                      <c:pt idx="6419">
                        <c:v>17.690217889887194</c:v>
                      </c:pt>
                      <c:pt idx="6420">
                        <c:v>17.689998401922423</c:v>
                      </c:pt>
                      <c:pt idx="6421">
                        <c:v>17.690000011720837</c:v>
                      </c:pt>
                      <c:pt idx="6422">
                        <c:v>17.689999999914036</c:v>
                      </c:pt>
                      <c:pt idx="6423">
                        <c:v>17.69000000000063</c:v>
                      </c:pt>
                      <c:pt idx="6424">
                        <c:v>17.690073343356921</c:v>
                      </c:pt>
                      <c:pt idx="6425">
                        <c:v>17.700219484097126</c:v>
                      </c:pt>
                      <c:pt idx="6426">
                        <c:v>17.720218396273854</c:v>
                      </c:pt>
                      <c:pt idx="6427">
                        <c:v>17.730145063643356</c:v>
                      </c:pt>
                      <c:pt idx="6428">
                        <c:v>17.740145596072132</c:v>
                      </c:pt>
                      <c:pt idx="6429">
                        <c:v>17.750072259607169</c:v>
                      </c:pt>
                      <c:pt idx="6430">
                        <c:v>17.74999947014037</c:v>
                      </c:pt>
                      <c:pt idx="6431">
                        <c:v>17.750000003885315</c:v>
                      </c:pt>
                      <c:pt idx="6432">
                        <c:v>17.75007332719424</c:v>
                      </c:pt>
                      <c:pt idx="6433">
                        <c:v>17.760292760469319</c:v>
                      </c:pt>
                      <c:pt idx="6434">
                        <c:v>17.790291119465746</c:v>
                      </c:pt>
                      <c:pt idx="6435">
                        <c:v>17.800144493259051</c:v>
                      </c:pt>
                      <c:pt idx="6436">
                        <c:v>17.810072251799721</c:v>
                      </c:pt>
                      <c:pt idx="6437">
                        <c:v>17.809999470314139</c:v>
                      </c:pt>
                      <c:pt idx="6438">
                        <c:v>17.810000003883182</c:v>
                      </c:pt>
                      <c:pt idx="6439">
                        <c:v>17.810146622162801</c:v>
                      </c:pt>
                      <c:pt idx="6440">
                        <c:v>17.830218842340191</c:v>
                      </c:pt>
                      <c:pt idx="6441">
                        <c:v>17.840218304923471</c:v>
                      </c:pt>
                      <c:pt idx="6442">
                        <c:v>17.860218292861369</c:v>
                      </c:pt>
                      <c:pt idx="6443">
                        <c:v>17.870071694998636</c:v>
                      </c:pt>
                      <c:pt idx="6444">
                        <c:v>17.870146064462944</c:v>
                      </c:pt>
                      <c:pt idx="6445">
                        <c:v>17.890218798310947</c:v>
                      </c:pt>
                      <c:pt idx="6446">
                        <c:v>17.900291544167747</c:v>
                      </c:pt>
                      <c:pt idx="6447">
                        <c:v>17.930290979048344</c:v>
                      </c:pt>
                      <c:pt idx="6448">
                        <c:v>17.940071143994665</c:v>
                      </c:pt>
                      <c:pt idx="6449">
                        <c:v>17.940146031039831</c:v>
                      </c:pt>
                      <c:pt idx="6450">
                        <c:v>17.960292013254399</c:v>
                      </c:pt>
                      <c:pt idx="6451">
                        <c:v>17.980144391433406</c:v>
                      </c:pt>
                      <c:pt idx="6452">
                        <c:v>17.980072207550492</c:v>
                      </c:pt>
                      <c:pt idx="6453">
                        <c:v>17.990145996501333</c:v>
                      </c:pt>
                      <c:pt idx="6454">
                        <c:v>18.000072190501822</c:v>
                      </c:pt>
                      <c:pt idx="6455">
                        <c:v>17.999999471131854</c:v>
                      </c:pt>
                      <c:pt idx="6456">
                        <c:v>18.000000003874494</c:v>
                      </c:pt>
                      <c:pt idx="6457">
                        <c:v>18.000146520118136</c:v>
                      </c:pt>
                      <c:pt idx="6458">
                        <c:v>18.020291945497632</c:v>
                      </c:pt>
                      <c:pt idx="6459">
                        <c:v>18.040217609540743</c:v>
                      </c:pt>
                      <c:pt idx="6460">
                        <c:v>18.050144899399079</c:v>
                      </c:pt>
                      <c:pt idx="6461">
                        <c:v>18.060072182674876</c:v>
                      </c:pt>
                      <c:pt idx="6462">
                        <c:v>18.059999471305389</c:v>
                      </c:pt>
                      <c:pt idx="6463">
                        <c:v>18.060000003872368</c:v>
                      </c:pt>
                      <c:pt idx="6464">
                        <c:v>18.060073243947318</c:v>
                      </c:pt>
                      <c:pt idx="6465">
                        <c:v>18.07021918743218</c:v>
                      </c:pt>
                      <c:pt idx="6466">
                        <c:v>18.090291338478654</c:v>
                      </c:pt>
                      <c:pt idx="6467">
                        <c:v>18.110217558211133</c:v>
                      </c:pt>
                      <c:pt idx="6468">
                        <c:v>18.12007163475241</c:v>
                      </c:pt>
                      <c:pt idx="6469">
                        <c:v>18.119999475433858</c:v>
                      </c:pt>
                      <c:pt idx="6470">
                        <c:v>18.120000003841287</c:v>
                      </c:pt>
                      <c:pt idx="6471">
                        <c:v>18.120073227857052</c:v>
                      </c:pt>
                      <c:pt idx="6472">
                        <c:v>18.130219139399866</c:v>
                      </c:pt>
                      <c:pt idx="6473">
                        <c:v>18.150144835149916</c:v>
                      </c:pt>
                      <c:pt idx="6474">
                        <c:v>18.150072159361887</c:v>
                      </c:pt>
                      <c:pt idx="6475">
                        <c:v>18.160072688831733</c:v>
                      </c:pt>
                      <c:pt idx="6476">
                        <c:v>18.160145902117208</c:v>
                      </c:pt>
                      <c:pt idx="6477">
                        <c:v>18.180145355427797</c:v>
                      </c:pt>
                      <c:pt idx="6478">
                        <c:v>18.180072147628465</c:v>
                      </c:pt>
                      <c:pt idx="6479">
                        <c:v>18.190072680935405</c:v>
                      </c:pt>
                      <c:pt idx="6480">
                        <c:v>18.189999467909256</c:v>
                      </c:pt>
                      <c:pt idx="6481">
                        <c:v>18.190073213017246</c:v>
                      </c:pt>
                      <c:pt idx="6482">
                        <c:v>18.20021908336005</c:v>
                      </c:pt>
                      <c:pt idx="6483">
                        <c:v>18.220291200619574</c:v>
                      </c:pt>
                      <c:pt idx="6484">
                        <c:v>18.240217455712049</c:v>
                      </c:pt>
                      <c:pt idx="6485">
                        <c:v>18.250071601422054</c:v>
                      </c:pt>
                      <c:pt idx="6486">
                        <c:v>18.249999475927378</c:v>
                      </c:pt>
                      <c:pt idx="6487">
                        <c:v>18.250000003835847</c:v>
                      </c:pt>
                      <c:pt idx="6488">
                        <c:v>18.249999999971923</c:v>
                      </c:pt>
                      <c:pt idx="6489">
                        <c:v>18.250000000000206</c:v>
                      </c:pt>
                      <c:pt idx="6490">
                        <c:v>18.25</c:v>
                      </c:pt>
                      <c:pt idx="6491">
                        <c:v>18.25</c:v>
                      </c:pt>
                      <c:pt idx="6492">
                        <c:v>18.25007319304666</c:v>
                      </c:pt>
                      <c:pt idx="6493">
                        <c:v>18.260072654665546</c:v>
                      </c:pt>
                      <c:pt idx="6494">
                        <c:v>18.260072658605978</c:v>
                      </c:pt>
                      <c:pt idx="6495">
                        <c:v>18.270145843608109</c:v>
                      </c:pt>
                      <c:pt idx="6496">
                        <c:v>18.280145302666803</c:v>
                      </c:pt>
                      <c:pt idx="6497">
                        <c:v>18.290072118974958</c:v>
                      </c:pt>
                      <c:pt idx="6498">
                        <c:v>18.290145836884079</c:v>
                      </c:pt>
                      <c:pt idx="6499">
                        <c:v>18.31014528676679</c:v>
                      </c:pt>
                      <c:pt idx="6500">
                        <c:v>18.309998936835338</c:v>
                      </c:pt>
                      <c:pt idx="6501">
                        <c:v>18.310000007779916</c:v>
                      </c:pt>
                      <c:pt idx="6502">
                        <c:v>18.309999999943066</c:v>
                      </c:pt>
                      <c:pt idx="6503">
                        <c:v>18.310000000000414</c:v>
                      </c:pt>
                      <c:pt idx="6504">
                        <c:v>18.309999999999995</c:v>
                      </c:pt>
                      <c:pt idx="6505">
                        <c:v>18.309999999999999</c:v>
                      </c:pt>
                      <c:pt idx="6506">
                        <c:v>18.31007317697852</c:v>
                      </c:pt>
                      <c:pt idx="6507">
                        <c:v>18.320072638833761</c:v>
                      </c:pt>
                      <c:pt idx="6508">
                        <c:v>18.31999946847041</c:v>
                      </c:pt>
                      <c:pt idx="6509">
                        <c:v>18.32000000388943</c:v>
                      </c:pt>
                      <c:pt idx="6510">
                        <c:v>18.319999999971539</c:v>
                      </c:pt>
                      <c:pt idx="6511">
                        <c:v>18.320146348602581</c:v>
                      </c:pt>
                      <c:pt idx="6512">
                        <c:v>18.340218436023981</c:v>
                      </c:pt>
                      <c:pt idx="6513">
                        <c:v>18.350071568055434</c:v>
                      </c:pt>
                      <c:pt idx="6514">
                        <c:v>18.349999476363234</c:v>
                      </c:pt>
                      <c:pt idx="6515">
                        <c:v>18.350073170101606</c:v>
                      </c:pt>
                      <c:pt idx="6516">
                        <c:v>18.360145791848833</c:v>
                      </c:pt>
                      <c:pt idx="6517">
                        <c:v>18.370072094290897</c:v>
                      </c:pt>
                      <c:pt idx="6518">
                        <c:v>18.369999472551555</c:v>
                      </c:pt>
                      <c:pt idx="6519">
                        <c:v>18.370000003858863</c:v>
                      </c:pt>
                      <c:pt idx="6520">
                        <c:v>18.369999999971768</c:v>
                      </c:pt>
                      <c:pt idx="6521">
                        <c:v>18.370000000000207</c:v>
                      </c:pt>
                      <c:pt idx="6522">
                        <c:v>18.37</c:v>
                      </c:pt>
                      <c:pt idx="6523">
                        <c:v>18.37</c:v>
                      </c:pt>
                      <c:pt idx="6524">
                        <c:v>18.37</c:v>
                      </c:pt>
                      <c:pt idx="6525">
                        <c:v>18.37</c:v>
                      </c:pt>
                      <c:pt idx="6526">
                        <c:v>18.370073160917439</c:v>
                      </c:pt>
                      <c:pt idx="6527">
                        <c:v>18.380072623008871</c:v>
                      </c:pt>
                      <c:pt idx="6528">
                        <c:v>18.379999468702838</c:v>
                      </c:pt>
                      <c:pt idx="6529">
                        <c:v>18.380000003886874</c:v>
                      </c:pt>
                      <c:pt idx="6530">
                        <c:v>18.380073158212838</c:v>
                      </c:pt>
                      <c:pt idx="6531">
                        <c:v>18.390072620372269</c:v>
                      </c:pt>
                      <c:pt idx="6532">
                        <c:v>18.389926313176254</c:v>
                      </c:pt>
                      <c:pt idx="6533">
                        <c:v>18.379927380838566</c:v>
                      </c:pt>
                      <c:pt idx="6534">
                        <c:v>18.380073689510287</c:v>
                      </c:pt>
                      <c:pt idx="6535">
                        <c:v>18.39021892761615</c:v>
                      </c:pt>
                      <c:pt idx="6536">
                        <c:v>18.41007154875377</c:v>
                      </c:pt>
                      <c:pt idx="6537">
                        <c:v>18.400072629489731</c:v>
                      </c:pt>
                      <c:pt idx="6538">
                        <c:v>18.420145763810332</c:v>
                      </c:pt>
                      <c:pt idx="6539">
                        <c:v>18.420072081312192</c:v>
                      </c:pt>
                      <c:pt idx="6540">
                        <c:v>18.43014576248903</c:v>
                      </c:pt>
                      <c:pt idx="6541">
                        <c:v>18.44007207604967</c:v>
                      </c:pt>
                      <c:pt idx="6542">
                        <c:v>18.439999472820002</c:v>
                      </c:pt>
                      <c:pt idx="6543">
                        <c:v>18.440000003855911</c:v>
                      </c:pt>
                      <c:pt idx="6544">
                        <c:v>18.4399999999718</c:v>
                      </c:pt>
                      <c:pt idx="6545">
                        <c:v>18.440000000000207</c:v>
                      </c:pt>
                      <c:pt idx="6546">
                        <c:v>18.440000000000001</c:v>
                      </c:pt>
                      <c:pt idx="6547">
                        <c:v>18.440073142188414</c:v>
                      </c:pt>
                      <c:pt idx="6548">
                        <c:v>18.450072604555213</c:v>
                      </c:pt>
                      <c:pt idx="6549">
                        <c:v>18.450072608487435</c:v>
                      </c:pt>
                      <c:pt idx="6550">
                        <c:v>18.459999468964476</c:v>
                      </c:pt>
                      <c:pt idx="6551">
                        <c:v>18.450000003883968</c:v>
                      </c:pt>
                      <c:pt idx="6552">
                        <c:v>18.460073136810621</c:v>
                      </c:pt>
                      <c:pt idx="6553">
                        <c:v>18.460072601939512</c:v>
                      </c:pt>
                      <c:pt idx="6554">
                        <c:v>18.47014573736103</c:v>
                      </c:pt>
                      <c:pt idx="6555">
                        <c:v>18.480145197181798</c:v>
                      </c:pt>
                      <c:pt idx="6556">
                        <c:v>18.490072067006604</c:v>
                      </c:pt>
                      <c:pt idx="6557">
                        <c:v>18.490072601798918</c:v>
                      </c:pt>
                      <c:pt idx="6558">
                        <c:v>18.500072595233647</c:v>
                      </c:pt>
                      <c:pt idx="6559">
                        <c:v>18.499999469139059</c:v>
                      </c:pt>
                      <c:pt idx="6560">
                        <c:v>18.500000003881983</c:v>
                      </c:pt>
                      <c:pt idx="6561">
                        <c:v>18.499999999971614</c:v>
                      </c:pt>
                      <c:pt idx="6562">
                        <c:v>18.500000000000206</c:v>
                      </c:pt>
                      <c:pt idx="6563">
                        <c:v>18.5</c:v>
                      </c:pt>
                      <c:pt idx="6564">
                        <c:v>18.5</c:v>
                      </c:pt>
                      <c:pt idx="6565">
                        <c:v>18.5</c:v>
                      </c:pt>
                      <c:pt idx="6566">
                        <c:v>18.500073126142595</c:v>
                      </c:pt>
                      <c:pt idx="6567">
                        <c:v>18.50999946527628</c:v>
                      </c:pt>
                      <c:pt idx="6568">
                        <c:v>18.500000003910227</c:v>
                      </c:pt>
                      <c:pt idx="6569">
                        <c:v>18.510146246909365</c:v>
                      </c:pt>
                      <c:pt idx="6570">
                        <c:v>18.520072051426517</c:v>
                      </c:pt>
                      <c:pt idx="6571">
                        <c:v>18.519999473154236</c:v>
                      </c:pt>
                      <c:pt idx="6572">
                        <c:v>18.520000003852338</c:v>
                      </c:pt>
                      <c:pt idx="6573">
                        <c:v>18.51999999997183</c:v>
                      </c:pt>
                      <c:pt idx="6574">
                        <c:v>18.520000000000206</c:v>
                      </c:pt>
                      <c:pt idx="6575">
                        <c:v>18.52</c:v>
                      </c:pt>
                      <c:pt idx="6576">
                        <c:v>18.520146241591107</c:v>
                      </c:pt>
                      <c:pt idx="6577">
                        <c:v>18.540145161646624</c:v>
                      </c:pt>
                      <c:pt idx="6578">
                        <c:v>18.540072054093393</c:v>
                      </c:pt>
                      <c:pt idx="6579">
                        <c:v>18.550072585968977</c:v>
                      </c:pt>
                      <c:pt idx="6580">
                        <c:v>18.549999469303827</c:v>
                      </c:pt>
                      <c:pt idx="6581">
                        <c:v>18.549853778327151</c:v>
                      </c:pt>
                      <c:pt idx="6582">
                        <c:v>18.529854832900764</c:v>
                      </c:pt>
                      <c:pt idx="6583">
                        <c:v>18.530147297679225</c:v>
                      </c:pt>
                      <c:pt idx="6584">
                        <c:v>18.550218261395145</c:v>
                      </c:pt>
                      <c:pt idx="6585">
                        <c:v>18.56007151439249</c:v>
                      </c:pt>
                      <c:pt idx="6586">
                        <c:v>18.559926367053716</c:v>
                      </c:pt>
                      <c:pt idx="6587">
                        <c:v>18.550000538350915</c:v>
                      </c:pt>
                      <c:pt idx="6588">
                        <c:v>18.560073106167927</c:v>
                      </c:pt>
                      <c:pt idx="6589">
                        <c:v>18.559999465520047</c:v>
                      </c:pt>
                      <c:pt idx="6590">
                        <c:v>18.560000003907586</c:v>
                      </c:pt>
                      <c:pt idx="6591">
                        <c:v>18.559999999971431</c:v>
                      </c:pt>
                      <c:pt idx="6592">
                        <c:v>18.560000000000208</c:v>
                      </c:pt>
                      <c:pt idx="6593">
                        <c:v>18.559999999999999</c:v>
                      </c:pt>
                      <c:pt idx="6594">
                        <c:v>18.559999999999999</c:v>
                      </c:pt>
                      <c:pt idx="6595">
                        <c:v>18.559999999999999</c:v>
                      </c:pt>
                      <c:pt idx="6596">
                        <c:v>18.559999999999999</c:v>
                      </c:pt>
                      <c:pt idx="6597">
                        <c:v>18.559999999999999</c:v>
                      </c:pt>
                      <c:pt idx="6598">
                        <c:v>18.559999999999999</c:v>
                      </c:pt>
                      <c:pt idx="6599">
                        <c:v>18.559999999999999</c:v>
                      </c:pt>
                      <c:pt idx="6600">
                        <c:v>18.559999999999999</c:v>
                      </c:pt>
                      <c:pt idx="6601">
                        <c:v>18.559999999999999</c:v>
                      </c:pt>
                      <c:pt idx="6602">
                        <c:v>18.559999999999999</c:v>
                      </c:pt>
                      <c:pt idx="6603">
                        <c:v>18.559999999999999</c:v>
                      </c:pt>
                      <c:pt idx="6604">
                        <c:v>18.559999999999999</c:v>
                      </c:pt>
                      <c:pt idx="6605">
                        <c:v>18.559999999999999</c:v>
                      </c:pt>
                      <c:pt idx="6606">
                        <c:v>18.559999999999999</c:v>
                      </c:pt>
                      <c:pt idx="6607">
                        <c:v>18.560073110103815</c:v>
                      </c:pt>
                      <c:pt idx="6608">
                        <c:v>18.569999465510811</c:v>
                      </c:pt>
                      <c:pt idx="6609">
                        <c:v>18.560000003907653</c:v>
                      </c:pt>
                      <c:pt idx="6610">
                        <c:v>18.570073107402802</c:v>
                      </c:pt>
                      <c:pt idx="6611">
                        <c:v>18.569999465530557</c:v>
                      </c:pt>
                      <c:pt idx="6612">
                        <c:v>18.57007311133874</c:v>
                      </c:pt>
                      <c:pt idx="6613">
                        <c:v>18.580072570280436</c:v>
                      </c:pt>
                      <c:pt idx="6614">
                        <c:v>18.579999469476711</c:v>
                      </c:pt>
                      <c:pt idx="6615">
                        <c:v>18.580000003878375</c:v>
                      </c:pt>
                      <c:pt idx="6616">
                        <c:v>18.580073104730765</c:v>
                      </c:pt>
                      <c:pt idx="6617">
                        <c:v>18.590145669763288</c:v>
                      </c:pt>
                      <c:pt idx="6618">
                        <c:v>18.60014513399296</c:v>
                      </c:pt>
                      <c:pt idx="6619">
                        <c:v>18.610072035861315</c:v>
                      </c:pt>
                      <c:pt idx="6620">
                        <c:v>18.609999473441313</c:v>
                      </c:pt>
                      <c:pt idx="6621">
                        <c:v>18.610073100592512</c:v>
                      </c:pt>
                      <c:pt idx="6622">
                        <c:v>18.620072559750074</c:v>
                      </c:pt>
                      <c:pt idx="6623">
                        <c:v>18.619999469631242</c:v>
                      </c:pt>
                      <c:pt idx="6624">
                        <c:v>18.620000003876683</c:v>
                      </c:pt>
                      <c:pt idx="6625">
                        <c:v>18.619999999971665</c:v>
                      </c:pt>
                      <c:pt idx="6626">
                        <c:v>18.620000000000207</c:v>
                      </c:pt>
                      <c:pt idx="6627">
                        <c:v>18.62</c:v>
                      </c:pt>
                      <c:pt idx="6628">
                        <c:v>18.62</c:v>
                      </c:pt>
                      <c:pt idx="6629">
                        <c:v>18.62</c:v>
                      </c:pt>
                      <c:pt idx="6630">
                        <c:v>18.62</c:v>
                      </c:pt>
                      <c:pt idx="6631">
                        <c:v>18.62</c:v>
                      </c:pt>
                      <c:pt idx="6632">
                        <c:v>18.62</c:v>
                      </c:pt>
                      <c:pt idx="6633">
                        <c:v>18.62</c:v>
                      </c:pt>
                      <c:pt idx="6634">
                        <c:v>18.62</c:v>
                      </c:pt>
                      <c:pt idx="6635">
                        <c:v>18.620073094072072</c:v>
                      </c:pt>
                      <c:pt idx="6636">
                        <c:v>18.630072557145983</c:v>
                      </c:pt>
                      <c:pt idx="6637">
                        <c:v>18.629999469669656</c:v>
                      </c:pt>
                      <c:pt idx="6638">
                        <c:v>18.630000003876258</c:v>
                      </c:pt>
                      <c:pt idx="6639">
                        <c:v>18.629999999971666</c:v>
                      </c:pt>
                      <c:pt idx="6640">
                        <c:v>18.630000000000205</c:v>
                      </c:pt>
                      <c:pt idx="6641">
                        <c:v>18.63</c:v>
                      </c:pt>
                      <c:pt idx="6642">
                        <c:v>18.63</c:v>
                      </c:pt>
                      <c:pt idx="6643">
                        <c:v>18.63</c:v>
                      </c:pt>
                      <c:pt idx="6644">
                        <c:v>18.63</c:v>
                      </c:pt>
                      <c:pt idx="6645">
                        <c:v>18.63</c:v>
                      </c:pt>
                      <c:pt idx="6646">
                        <c:v>18.63</c:v>
                      </c:pt>
                      <c:pt idx="6647">
                        <c:v>18.63</c:v>
                      </c:pt>
                      <c:pt idx="6648">
                        <c:v>18.63</c:v>
                      </c:pt>
                      <c:pt idx="6649">
                        <c:v>18.63</c:v>
                      </c:pt>
                      <c:pt idx="6650">
                        <c:v>18.63</c:v>
                      </c:pt>
                      <c:pt idx="6651">
                        <c:v>18.63</c:v>
                      </c:pt>
                      <c:pt idx="6652">
                        <c:v>18.63</c:v>
                      </c:pt>
                      <c:pt idx="6653">
                        <c:v>18.630073091400796</c:v>
                      </c:pt>
                      <c:pt idx="6654">
                        <c:v>18.640072554513953</c:v>
                      </c:pt>
                      <c:pt idx="6655">
                        <c:v>18.639999469708275</c:v>
                      </c:pt>
                      <c:pt idx="6656">
                        <c:v>18.640000003875837</c:v>
                      </c:pt>
                      <c:pt idx="6657">
                        <c:v>18.639999999971671</c:v>
                      </c:pt>
                      <c:pt idx="6658">
                        <c:v>18.640000000000207</c:v>
                      </c:pt>
                      <c:pt idx="6659">
                        <c:v>18.64</c:v>
                      </c:pt>
                      <c:pt idx="6660">
                        <c:v>18.64</c:v>
                      </c:pt>
                      <c:pt idx="6661">
                        <c:v>18.639926911270283</c:v>
                      </c:pt>
                      <c:pt idx="6662">
                        <c:v>18.630000534215764</c:v>
                      </c:pt>
                      <c:pt idx="6663">
                        <c:v>18.640073084825204</c:v>
                      </c:pt>
                      <c:pt idx="6664">
                        <c:v>18.639999465832297</c:v>
                      </c:pt>
                      <c:pt idx="6665">
                        <c:v>18.640073092633884</c:v>
                      </c:pt>
                      <c:pt idx="6666">
                        <c:v>18.650072551853579</c:v>
                      </c:pt>
                      <c:pt idx="6667">
                        <c:v>18.650072555805927</c:v>
                      </c:pt>
                      <c:pt idx="6668">
                        <c:v>18.660072553125733</c:v>
                      </c:pt>
                      <c:pt idx="6669">
                        <c:v>18.660072553145323</c:v>
                      </c:pt>
                      <c:pt idx="6670">
                        <c:v>18.66999946977641</c:v>
                      </c:pt>
                      <c:pt idx="6671">
                        <c:v>18.659926920486907</c:v>
                      </c:pt>
                      <c:pt idx="6672">
                        <c:v>18.660000534089843</c:v>
                      </c:pt>
                      <c:pt idx="6673">
                        <c:v>18.660073079484835</c:v>
                      </c:pt>
                      <c:pt idx="6674">
                        <c:v>18.670072546647535</c:v>
                      </c:pt>
                      <c:pt idx="6675">
                        <c:v>18.670072550541548</c:v>
                      </c:pt>
                      <c:pt idx="6676">
                        <c:v>18.680072547862164</c:v>
                      </c:pt>
                      <c:pt idx="6677">
                        <c:v>18.679999469834389</c:v>
                      </c:pt>
                      <c:pt idx="6678">
                        <c:v>18.680000003874348</c:v>
                      </c:pt>
                      <c:pt idx="6679">
                        <c:v>18.679999999971688</c:v>
                      </c:pt>
                      <c:pt idx="6680">
                        <c:v>18.68007307804756</c:v>
                      </c:pt>
                      <c:pt idx="6681">
                        <c:v>18.690072541356663</c:v>
                      </c:pt>
                      <c:pt idx="6682">
                        <c:v>18.689999469901302</c:v>
                      </c:pt>
                      <c:pt idx="6683">
                        <c:v>18.689926928496465</c:v>
                      </c:pt>
                      <c:pt idx="6684">
                        <c:v>18.679927455944924</c:v>
                      </c:pt>
                      <c:pt idx="6685">
                        <c:v>18.680000530137789</c:v>
                      </c:pt>
                      <c:pt idx="6686">
                        <c:v>18.679999996125858</c:v>
                      </c:pt>
                      <c:pt idx="6687">
                        <c:v>18.680000000028311</c:v>
                      </c:pt>
                      <c:pt idx="6688">
                        <c:v>18.680073078047148</c:v>
                      </c:pt>
                      <c:pt idx="6689">
                        <c:v>18.690072541356667</c:v>
                      </c:pt>
                      <c:pt idx="6690">
                        <c:v>18.689926394524051</c:v>
                      </c:pt>
                      <c:pt idx="6691">
                        <c:v>18.680000537894447</c:v>
                      </c:pt>
                      <c:pt idx="6692">
                        <c:v>18.690073071446569</c:v>
                      </c:pt>
                      <c:pt idx="6693">
                        <c:v>18.68999946602765</c:v>
                      </c:pt>
                      <c:pt idx="6694">
                        <c:v>18.690000003902025</c:v>
                      </c:pt>
                      <c:pt idx="6695">
                        <c:v>18.689999999971487</c:v>
                      </c:pt>
                      <c:pt idx="6696">
                        <c:v>18.690000000000211</c:v>
                      </c:pt>
                      <c:pt idx="6697">
                        <c:v>18.690000000000001</c:v>
                      </c:pt>
                      <c:pt idx="6698">
                        <c:v>18.690000000000001</c:v>
                      </c:pt>
                      <c:pt idx="6699">
                        <c:v>18.690000000000001</c:v>
                      </c:pt>
                      <c:pt idx="6700">
                        <c:v>18.690000000000001</c:v>
                      </c:pt>
                      <c:pt idx="6701">
                        <c:v>18.690000000000001</c:v>
                      </c:pt>
                      <c:pt idx="6702">
                        <c:v>18.690000000000001</c:v>
                      </c:pt>
                      <c:pt idx="6703">
                        <c:v>18.690000000000001</c:v>
                      </c:pt>
                      <c:pt idx="6704">
                        <c:v>18.690073075377253</c:v>
                      </c:pt>
                      <c:pt idx="6705">
                        <c:v>18.700072538725777</c:v>
                      </c:pt>
                      <c:pt idx="6706">
                        <c:v>18.700072542647234</c:v>
                      </c:pt>
                      <c:pt idx="6707">
                        <c:v>18.710072539968234</c:v>
                      </c:pt>
                      <c:pt idx="6708">
                        <c:v>18.710072539987809</c:v>
                      </c:pt>
                      <c:pt idx="6709">
                        <c:v>18.720145604705625</c:v>
                      </c:pt>
                      <c:pt idx="6710">
                        <c:v>18.730145065541187</c:v>
                      </c:pt>
                      <c:pt idx="6711">
                        <c:v>18.740145064181039</c:v>
                      </c:pt>
                      <c:pt idx="6712">
                        <c:v>18.749998940170368</c:v>
                      </c:pt>
                      <c:pt idx="6713">
                        <c:v>18.74000000774333</c:v>
                      </c:pt>
                      <c:pt idx="6714">
                        <c:v>18.750073059304157</c:v>
                      </c:pt>
                      <c:pt idx="6715">
                        <c:v>18.749999466233394</c:v>
                      </c:pt>
                      <c:pt idx="6716">
                        <c:v>18.750000003899665</c:v>
                      </c:pt>
                      <c:pt idx="6717">
                        <c:v>18.749999999971511</c:v>
                      </c:pt>
                      <c:pt idx="6718">
                        <c:v>18.75000000000021</c:v>
                      </c:pt>
                      <c:pt idx="6719">
                        <c:v>18.75</c:v>
                      </c:pt>
                      <c:pt idx="6720">
                        <c:v>18.75</c:v>
                      </c:pt>
                      <c:pt idx="6721">
                        <c:v>18.75</c:v>
                      </c:pt>
                      <c:pt idx="6722">
                        <c:v>18.75</c:v>
                      </c:pt>
                      <c:pt idx="6723">
                        <c:v>18.75</c:v>
                      </c:pt>
                      <c:pt idx="6724">
                        <c:v>18.75</c:v>
                      </c:pt>
                      <c:pt idx="6725">
                        <c:v>18.75</c:v>
                      </c:pt>
                      <c:pt idx="6726">
                        <c:v>18.75</c:v>
                      </c:pt>
                      <c:pt idx="6727">
                        <c:v>18.75</c:v>
                      </c:pt>
                      <c:pt idx="6728">
                        <c:v>18.75</c:v>
                      </c:pt>
                      <c:pt idx="6729">
                        <c:v>18.75</c:v>
                      </c:pt>
                      <c:pt idx="6730">
                        <c:v>18.75</c:v>
                      </c:pt>
                      <c:pt idx="6731">
                        <c:v>18.75</c:v>
                      </c:pt>
                      <c:pt idx="6732">
                        <c:v>18.75</c:v>
                      </c:pt>
                      <c:pt idx="6733">
                        <c:v>18.75</c:v>
                      </c:pt>
                      <c:pt idx="6734">
                        <c:v>18.75</c:v>
                      </c:pt>
                      <c:pt idx="6735">
                        <c:v>18.75</c:v>
                      </c:pt>
                      <c:pt idx="6736">
                        <c:v>18.74992694063927</c:v>
                      </c:pt>
                      <c:pt idx="6737">
                        <c:v>18.739927471756854</c:v>
                      </c:pt>
                      <c:pt idx="6738">
                        <c:v>18.740000529906062</c:v>
                      </c:pt>
                      <c:pt idx="6739">
                        <c:v>18.739999996128397</c:v>
                      </c:pt>
                      <c:pt idx="6740">
                        <c:v>18.739926937998622</c:v>
                      </c:pt>
                      <c:pt idx="6741">
                        <c:v>18.729927469126523</c:v>
                      </c:pt>
                      <c:pt idx="6742">
                        <c:v>18.730073594643432</c:v>
                      </c:pt>
                      <c:pt idx="6743">
                        <c:v>18.740072524332259</c:v>
                      </c:pt>
                      <c:pt idx="6744">
                        <c:v>18.739999470122505</c:v>
                      </c:pt>
                      <c:pt idx="6745">
                        <c:v>18.740073065901054</c:v>
                      </c:pt>
                      <c:pt idx="6746">
                        <c:v>18.750072525545928</c:v>
                      </c:pt>
                      <c:pt idx="6747">
                        <c:v>18.749926410772268</c:v>
                      </c:pt>
                      <c:pt idx="6748">
                        <c:v>18.739927475628168</c:v>
                      </c:pt>
                      <c:pt idx="6749">
                        <c:v>18.740073591907443</c:v>
                      </c:pt>
                      <c:pt idx="6750">
                        <c:v>18.750072521702958</c:v>
                      </c:pt>
                      <c:pt idx="6751">
                        <c:v>18.749999470161075</c:v>
                      </c:pt>
                      <c:pt idx="6752">
                        <c:v>18.750000003870969</c:v>
                      </c:pt>
                      <c:pt idx="6753">
                        <c:v>18.74999999997172</c:v>
                      </c:pt>
                      <c:pt idx="6754">
                        <c:v>18.750000000000206</c:v>
                      </c:pt>
                      <c:pt idx="6755">
                        <c:v>18.75</c:v>
                      </c:pt>
                      <c:pt idx="6756">
                        <c:v>18.75</c:v>
                      </c:pt>
                      <c:pt idx="6757">
                        <c:v>18.75</c:v>
                      </c:pt>
                      <c:pt idx="6758">
                        <c:v>18.75</c:v>
                      </c:pt>
                      <c:pt idx="6759">
                        <c:v>18.75</c:v>
                      </c:pt>
                      <c:pt idx="6760">
                        <c:v>18.75</c:v>
                      </c:pt>
                      <c:pt idx="6761">
                        <c:v>18.75</c:v>
                      </c:pt>
                      <c:pt idx="6762">
                        <c:v>18.75</c:v>
                      </c:pt>
                      <c:pt idx="6763">
                        <c:v>18.75</c:v>
                      </c:pt>
                      <c:pt idx="6764">
                        <c:v>18.75</c:v>
                      </c:pt>
                      <c:pt idx="6765">
                        <c:v>18.75</c:v>
                      </c:pt>
                      <c:pt idx="6766">
                        <c:v>18.75</c:v>
                      </c:pt>
                      <c:pt idx="6767">
                        <c:v>18.75</c:v>
                      </c:pt>
                      <c:pt idx="6768">
                        <c:v>18.75</c:v>
                      </c:pt>
                      <c:pt idx="6769">
                        <c:v>18.75</c:v>
                      </c:pt>
                      <c:pt idx="6770">
                        <c:v>18.75</c:v>
                      </c:pt>
                      <c:pt idx="6771">
                        <c:v>18.75007305936073</c:v>
                      </c:pt>
                      <c:pt idx="6772">
                        <c:v>18.760072522944473</c:v>
                      </c:pt>
                      <c:pt idx="6773">
                        <c:v>18.759999470171358</c:v>
                      </c:pt>
                      <c:pt idx="6774">
                        <c:v>18.760000003870754</c:v>
                      </c:pt>
                      <c:pt idx="6775">
                        <c:v>18.759999999971722</c:v>
                      </c:pt>
                      <c:pt idx="6776">
                        <c:v>18.760146113384195</c:v>
                      </c:pt>
                      <c:pt idx="6777">
                        <c:v>18.780218086687238</c:v>
                      </c:pt>
                      <c:pt idx="6778">
                        <c:v>18.789998406905386</c:v>
                      </c:pt>
                      <c:pt idx="6779">
                        <c:v>18.780000011637775</c:v>
                      </c:pt>
                      <c:pt idx="6780">
                        <c:v>18.790073048601936</c:v>
                      </c:pt>
                      <c:pt idx="6781">
                        <c:v>18.790072515076503</c:v>
                      </c:pt>
                      <c:pt idx="6782">
                        <c:v>18.80014556234422</c:v>
                      </c:pt>
                      <c:pt idx="6783">
                        <c:v>18.810071980115083</c:v>
                      </c:pt>
                      <c:pt idx="6784">
                        <c:v>18.809999474233116</c:v>
                      </c:pt>
                      <c:pt idx="6785">
                        <c:v>18.810000003840376</c:v>
                      </c:pt>
                      <c:pt idx="6786">
                        <c:v>18.809999999971946</c:v>
                      </c:pt>
                      <c:pt idx="6787">
                        <c:v>18.810000000000205</c:v>
                      </c:pt>
                      <c:pt idx="6788">
                        <c:v>18.809999999999999</c:v>
                      </c:pt>
                      <c:pt idx="6789">
                        <c:v>18.809999999999999</c:v>
                      </c:pt>
                      <c:pt idx="6790">
                        <c:v>18.809999999999999</c:v>
                      </c:pt>
                      <c:pt idx="6791">
                        <c:v>18.809999999999999</c:v>
                      </c:pt>
                      <c:pt idx="6792">
                        <c:v>18.809999999999999</c:v>
                      </c:pt>
                      <c:pt idx="6793">
                        <c:v>18.809999999999999</c:v>
                      </c:pt>
                      <c:pt idx="6794">
                        <c:v>18.809999999999999</c:v>
                      </c:pt>
                      <c:pt idx="6795">
                        <c:v>18.809999999999999</c:v>
                      </c:pt>
                      <c:pt idx="6796">
                        <c:v>18.809999999999999</c:v>
                      </c:pt>
                      <c:pt idx="6797">
                        <c:v>18.809999999999999</c:v>
                      </c:pt>
                      <c:pt idx="6798">
                        <c:v>18.809999999999999</c:v>
                      </c:pt>
                      <c:pt idx="6799">
                        <c:v>18.809999999999999</c:v>
                      </c:pt>
                      <c:pt idx="6800">
                        <c:v>18.809999999999999</c:v>
                      </c:pt>
                      <c:pt idx="6801">
                        <c:v>18.809999999999999</c:v>
                      </c:pt>
                      <c:pt idx="6802">
                        <c:v>18.809999999999999</c:v>
                      </c:pt>
                      <c:pt idx="6803">
                        <c:v>18.809999999999999</c:v>
                      </c:pt>
                      <c:pt idx="6804">
                        <c:v>18.809999999999999</c:v>
                      </c:pt>
                      <c:pt idx="6805">
                        <c:v>18.809999999999999</c:v>
                      </c:pt>
                      <c:pt idx="6806">
                        <c:v>18.809999999999999</c:v>
                      </c:pt>
                      <c:pt idx="6807">
                        <c:v>18.809999999999999</c:v>
                      </c:pt>
                      <c:pt idx="6808">
                        <c:v>18.809999999999999</c:v>
                      </c:pt>
                      <c:pt idx="6809">
                        <c:v>18.809999999999999</c:v>
                      </c:pt>
                      <c:pt idx="6810">
                        <c:v>18.809999999999999</c:v>
                      </c:pt>
                      <c:pt idx="6811">
                        <c:v>18.809999999999999</c:v>
                      </c:pt>
                      <c:pt idx="6812">
                        <c:v>18.809999999999999</c:v>
                      </c:pt>
                      <c:pt idx="6813">
                        <c:v>18.809999999999999</c:v>
                      </c:pt>
                      <c:pt idx="6814">
                        <c:v>18.809999999999999</c:v>
                      </c:pt>
                      <c:pt idx="6815">
                        <c:v>18.809999999999999</c:v>
                      </c:pt>
                      <c:pt idx="6816">
                        <c:v>18.809999999999999</c:v>
                      </c:pt>
                      <c:pt idx="6817">
                        <c:v>18.809999999999999</c:v>
                      </c:pt>
                      <c:pt idx="6818">
                        <c:v>18.809999999999999</c:v>
                      </c:pt>
                      <c:pt idx="6819">
                        <c:v>18.809999999999999</c:v>
                      </c:pt>
                      <c:pt idx="6820">
                        <c:v>18.809999999999999</c:v>
                      </c:pt>
                      <c:pt idx="6821">
                        <c:v>18.809999999999999</c:v>
                      </c:pt>
                      <c:pt idx="6822">
                        <c:v>18.809999999999999</c:v>
                      </c:pt>
                      <c:pt idx="6823">
                        <c:v>18.809999999999999</c:v>
                      </c:pt>
                      <c:pt idx="6824">
                        <c:v>18.809999999999999</c:v>
                      </c:pt>
                      <c:pt idx="6825">
                        <c:v>18.809999999999999</c:v>
                      </c:pt>
                      <c:pt idx="6826">
                        <c:v>18.809999999999999</c:v>
                      </c:pt>
                      <c:pt idx="6827">
                        <c:v>18.809999999999999</c:v>
                      </c:pt>
                      <c:pt idx="6828">
                        <c:v>18.809999999999999</c:v>
                      </c:pt>
                      <c:pt idx="6829">
                        <c:v>18.809999999999999</c:v>
                      </c:pt>
                      <c:pt idx="6830">
                        <c:v>18.809999999999999</c:v>
                      </c:pt>
                      <c:pt idx="6831">
                        <c:v>18.809999999999999</c:v>
                      </c:pt>
                      <c:pt idx="6832">
                        <c:v>18.809999999999999</c:v>
                      </c:pt>
                      <c:pt idx="6833">
                        <c:v>18.810073043351228</c:v>
                      </c:pt>
                      <c:pt idx="6834">
                        <c:v>18.819999466486369</c:v>
                      </c:pt>
                      <c:pt idx="6835">
                        <c:v>18.809926960545731</c:v>
                      </c:pt>
                      <c:pt idx="6836">
                        <c:v>18.810073576855878</c:v>
                      </c:pt>
                      <c:pt idx="6837">
                        <c:v>18.819999462589614</c:v>
                      </c:pt>
                      <c:pt idx="6838">
                        <c:v>18.810000003925424</c:v>
                      </c:pt>
                      <c:pt idx="6839">
                        <c:v>18.820146081338649</c:v>
                      </c:pt>
                      <c:pt idx="6840">
                        <c:v>18.830145009083456</c:v>
                      </c:pt>
                      <c:pt idx="6841">
                        <c:v>18.840145011619313</c:v>
                      </c:pt>
                      <c:pt idx="6842">
                        <c:v>18.850145006305503</c:v>
                      </c:pt>
                      <c:pt idx="6843">
                        <c:v>18.860071971034063</c:v>
                      </c:pt>
                      <c:pt idx="6844">
                        <c:v>18.859999474395426</c:v>
                      </c:pt>
                      <c:pt idx="6845">
                        <c:v>18.86000000383849</c:v>
                      </c:pt>
                      <c:pt idx="6846">
                        <c:v>18.859999999971969</c:v>
                      </c:pt>
                      <c:pt idx="6847">
                        <c:v>18.860073030015542</c:v>
                      </c:pt>
                      <c:pt idx="6848">
                        <c:v>18.870072494029902</c:v>
                      </c:pt>
                      <c:pt idx="6849">
                        <c:v>18.869999470595321</c:v>
                      </c:pt>
                      <c:pt idx="6850">
                        <c:v>18.870000003866103</c:v>
                      </c:pt>
                      <c:pt idx="6851">
                        <c:v>18.869999999971768</c:v>
                      </c:pt>
                      <c:pt idx="6852">
                        <c:v>18.870000000000207</c:v>
                      </c:pt>
                      <c:pt idx="6853">
                        <c:v>18.87</c:v>
                      </c:pt>
                      <c:pt idx="6854">
                        <c:v>18.87</c:v>
                      </c:pt>
                      <c:pt idx="6855">
                        <c:v>18.87</c:v>
                      </c:pt>
                      <c:pt idx="6856">
                        <c:v>18.87</c:v>
                      </c:pt>
                      <c:pt idx="6857">
                        <c:v>18.87</c:v>
                      </c:pt>
                      <c:pt idx="6858">
                        <c:v>18.87</c:v>
                      </c:pt>
                      <c:pt idx="6859">
                        <c:v>18.87</c:v>
                      </c:pt>
                      <c:pt idx="6860">
                        <c:v>18.87</c:v>
                      </c:pt>
                      <c:pt idx="6861">
                        <c:v>18.87</c:v>
                      </c:pt>
                      <c:pt idx="6862">
                        <c:v>18.87</c:v>
                      </c:pt>
                      <c:pt idx="6863">
                        <c:v>18.870073027348742</c:v>
                      </c:pt>
                      <c:pt idx="6864">
                        <c:v>18.880072491402448</c:v>
                      </c:pt>
                      <c:pt idx="6865">
                        <c:v>18.879999470633834</c:v>
                      </c:pt>
                      <c:pt idx="6866">
                        <c:v>18.880000003865678</c:v>
                      </c:pt>
                      <c:pt idx="6867">
                        <c:v>18.879999999971769</c:v>
                      </c:pt>
                      <c:pt idx="6868">
                        <c:v>18.880000000000205</c:v>
                      </c:pt>
                      <c:pt idx="6869">
                        <c:v>18.88</c:v>
                      </c:pt>
                      <c:pt idx="6870">
                        <c:v>18.88</c:v>
                      </c:pt>
                      <c:pt idx="6871">
                        <c:v>18.88</c:v>
                      </c:pt>
                      <c:pt idx="6872">
                        <c:v>18.88</c:v>
                      </c:pt>
                      <c:pt idx="6873">
                        <c:v>18.88</c:v>
                      </c:pt>
                      <c:pt idx="6874">
                        <c:v>18.88</c:v>
                      </c:pt>
                      <c:pt idx="6875">
                        <c:v>18.88</c:v>
                      </c:pt>
                      <c:pt idx="6876">
                        <c:v>18.88</c:v>
                      </c:pt>
                      <c:pt idx="6877">
                        <c:v>18.88</c:v>
                      </c:pt>
                      <c:pt idx="6878">
                        <c:v>18.88</c:v>
                      </c:pt>
                      <c:pt idx="6879">
                        <c:v>18.88</c:v>
                      </c:pt>
                      <c:pt idx="6880">
                        <c:v>18.88</c:v>
                      </c:pt>
                      <c:pt idx="6881">
                        <c:v>18.88</c:v>
                      </c:pt>
                      <c:pt idx="6882">
                        <c:v>18.88</c:v>
                      </c:pt>
                      <c:pt idx="6883">
                        <c:v>18.88</c:v>
                      </c:pt>
                      <c:pt idx="6884">
                        <c:v>18.880073024682343</c:v>
                      </c:pt>
                      <c:pt idx="6885">
                        <c:v>18.889999466759047</c:v>
                      </c:pt>
                      <c:pt idx="6886">
                        <c:v>18.879926979211632</c:v>
                      </c:pt>
                      <c:pt idx="6887">
                        <c:v>18.880073557914329</c:v>
                      </c:pt>
                      <c:pt idx="6888">
                        <c:v>18.890072484881419</c:v>
                      </c:pt>
                      <c:pt idx="6889">
                        <c:v>18.889999470700783</c:v>
                      </c:pt>
                      <c:pt idx="6890">
                        <c:v>18.89007302588119</c:v>
                      </c:pt>
                      <c:pt idx="6891">
                        <c:v>18.89999946676976</c:v>
                      </c:pt>
                      <c:pt idx="6892">
                        <c:v>18.890073025909892</c:v>
                      </c:pt>
                      <c:pt idx="6893">
                        <c:v>18.910072483473332</c:v>
                      </c:pt>
                      <c:pt idx="6894">
                        <c:v>18.899999470730386</c:v>
                      </c:pt>
                      <c:pt idx="6895">
                        <c:v>18.910073020548865</c:v>
                      </c:pt>
                      <c:pt idx="6896">
                        <c:v>18.910072483512476</c:v>
                      </c:pt>
                      <c:pt idx="6897">
                        <c:v>18.920145498806132</c:v>
                      </c:pt>
                      <c:pt idx="6898">
                        <c:v>18.930071949046791</c:v>
                      </c:pt>
                      <c:pt idx="6899">
                        <c:v>18.929926463337008</c:v>
                      </c:pt>
                      <c:pt idx="6900">
                        <c:v>18.920000536920732</c:v>
                      </c:pt>
                      <c:pt idx="6901">
                        <c:v>18.930073007433133</c:v>
                      </c:pt>
                      <c:pt idx="6902">
                        <c:v>18.929926455609586</c:v>
                      </c:pt>
                      <c:pt idx="6903">
                        <c:v>18.920000536977152</c:v>
                      </c:pt>
                      <c:pt idx="6904">
                        <c:v>18.930073007432721</c:v>
                      </c:pt>
                      <c:pt idx="6905">
                        <c:v>18.929999466962855</c:v>
                      </c:pt>
                      <c:pt idx="6906">
                        <c:v>18.930000003891777</c:v>
                      </c:pt>
                      <c:pt idx="6907">
                        <c:v>18.929999999971585</c:v>
                      </c:pt>
                      <c:pt idx="6908">
                        <c:v>18.930073011353471</c:v>
                      </c:pt>
                      <c:pt idx="6909">
                        <c:v>18.940072475641724</c:v>
                      </c:pt>
                      <c:pt idx="6910">
                        <c:v>18.939999470864851</c:v>
                      </c:pt>
                      <c:pt idx="6911">
                        <c:v>18.939926995175114</c:v>
                      </c:pt>
                      <c:pt idx="6912">
                        <c:v>18.92992752166484</c:v>
                      </c:pt>
                      <c:pt idx="6913">
                        <c:v>18.930000529174134</c:v>
                      </c:pt>
                      <c:pt idx="6914">
                        <c:v>18.929999996136427</c:v>
                      </c:pt>
                      <c:pt idx="6915">
                        <c:v>18.930000000028208</c:v>
                      </c:pt>
                      <c:pt idx="6916">
                        <c:v>18.929999999999794</c:v>
                      </c:pt>
                      <c:pt idx="6917">
                        <c:v>18.93</c:v>
                      </c:pt>
                      <c:pt idx="6918">
                        <c:v>18.93</c:v>
                      </c:pt>
                      <c:pt idx="6919">
                        <c:v>18.93</c:v>
                      </c:pt>
                      <c:pt idx="6920">
                        <c:v>18.93</c:v>
                      </c:pt>
                      <c:pt idx="6921">
                        <c:v>18.930073011353265</c:v>
                      </c:pt>
                      <c:pt idx="6922">
                        <c:v>18.93999946695369</c:v>
                      </c:pt>
                      <c:pt idx="6923">
                        <c:v>18.930000003891841</c:v>
                      </c:pt>
                      <c:pt idx="6924">
                        <c:v>18.940073008659621</c:v>
                      </c:pt>
                      <c:pt idx="6925">
                        <c:v>18.939999466973354</c:v>
                      </c:pt>
                      <c:pt idx="6926">
                        <c:v>18.940000003891559</c:v>
                      </c:pt>
                      <c:pt idx="6927">
                        <c:v>18.93999999997159</c:v>
                      </c:pt>
                      <c:pt idx="6928">
                        <c:v>18.940000000000207</c:v>
                      </c:pt>
                      <c:pt idx="6929">
                        <c:v>18.940000000000001</c:v>
                      </c:pt>
                      <c:pt idx="6930">
                        <c:v>18.940000000000001</c:v>
                      </c:pt>
                      <c:pt idx="6931">
                        <c:v>18.940000000000001</c:v>
                      </c:pt>
                      <c:pt idx="6932">
                        <c:v>18.940000000000001</c:v>
                      </c:pt>
                      <c:pt idx="6933">
                        <c:v>18.940000000000001</c:v>
                      </c:pt>
                      <c:pt idx="6934">
                        <c:v>18.940000000000001</c:v>
                      </c:pt>
                      <c:pt idx="6935">
                        <c:v>18.940000000000001</c:v>
                      </c:pt>
                      <c:pt idx="6936">
                        <c:v>18.940000000000001</c:v>
                      </c:pt>
                      <c:pt idx="6937">
                        <c:v>18.940000000000001</c:v>
                      </c:pt>
                      <c:pt idx="6938">
                        <c:v>18.940000000000001</c:v>
                      </c:pt>
                      <c:pt idx="6939">
                        <c:v>18.940000000000001</c:v>
                      </c:pt>
                      <c:pt idx="6940">
                        <c:v>18.940000000000001</c:v>
                      </c:pt>
                      <c:pt idx="6941">
                        <c:v>18.940000000000001</c:v>
                      </c:pt>
                      <c:pt idx="6942">
                        <c:v>18.940000000000001</c:v>
                      </c:pt>
                      <c:pt idx="6943">
                        <c:v>18.940000000000001</c:v>
                      </c:pt>
                      <c:pt idx="6944">
                        <c:v>18.940000000000001</c:v>
                      </c:pt>
                      <c:pt idx="6945">
                        <c:v>18.940000000000001</c:v>
                      </c:pt>
                      <c:pt idx="6946">
                        <c:v>18.940000000000001</c:v>
                      </c:pt>
                      <c:pt idx="6947">
                        <c:v>18.940000000000001</c:v>
                      </c:pt>
                      <c:pt idx="6948">
                        <c:v>18.940000000000001</c:v>
                      </c:pt>
                      <c:pt idx="6949">
                        <c:v>18.940000000000001</c:v>
                      </c:pt>
                      <c:pt idx="6950">
                        <c:v>18.940000000000001</c:v>
                      </c:pt>
                      <c:pt idx="6951">
                        <c:v>18.940000000000001</c:v>
                      </c:pt>
                      <c:pt idx="6952">
                        <c:v>18.939926991311967</c:v>
                      </c:pt>
                      <c:pt idx="6953">
                        <c:v>18.930000533046311</c:v>
                      </c:pt>
                      <c:pt idx="6954">
                        <c:v>18.940073004796336</c:v>
                      </c:pt>
                      <c:pt idx="6955">
                        <c:v>18.939999467001559</c:v>
                      </c:pt>
                      <c:pt idx="6956">
                        <c:v>18.940000003891353</c:v>
                      </c:pt>
                      <c:pt idx="6957">
                        <c:v>18.93999999997159</c:v>
                      </c:pt>
                      <c:pt idx="6958">
                        <c:v>18.940000000000207</c:v>
                      </c:pt>
                      <c:pt idx="6959">
                        <c:v>18.940000000000001</c:v>
                      </c:pt>
                      <c:pt idx="6960">
                        <c:v>18.940000000000001</c:v>
                      </c:pt>
                      <c:pt idx="6961">
                        <c:v>18.940000000000001</c:v>
                      </c:pt>
                      <c:pt idx="6962">
                        <c:v>18.940000000000001</c:v>
                      </c:pt>
                      <c:pt idx="6963">
                        <c:v>18.940000000000001</c:v>
                      </c:pt>
                      <c:pt idx="6964">
                        <c:v>18.940000000000001</c:v>
                      </c:pt>
                      <c:pt idx="6965">
                        <c:v>18.940000000000001</c:v>
                      </c:pt>
                      <c:pt idx="6966">
                        <c:v>18.940000000000001</c:v>
                      </c:pt>
                      <c:pt idx="6967">
                        <c:v>18.940000000000001</c:v>
                      </c:pt>
                      <c:pt idx="6968">
                        <c:v>18.940000000000001</c:v>
                      </c:pt>
                      <c:pt idx="6969">
                        <c:v>18.940000000000001</c:v>
                      </c:pt>
                      <c:pt idx="6970">
                        <c:v>18.940000000000001</c:v>
                      </c:pt>
                      <c:pt idx="6971">
                        <c:v>18.940000000000001</c:v>
                      </c:pt>
                      <c:pt idx="6972">
                        <c:v>18.940000000000001</c:v>
                      </c:pt>
                      <c:pt idx="6973">
                        <c:v>18.940000000000001</c:v>
                      </c:pt>
                      <c:pt idx="6974">
                        <c:v>18.940000000000001</c:v>
                      </c:pt>
                      <c:pt idx="6975">
                        <c:v>18.940000000000001</c:v>
                      </c:pt>
                      <c:pt idx="6976">
                        <c:v>18.940000000000001</c:v>
                      </c:pt>
                      <c:pt idx="6977">
                        <c:v>18.940000000000001</c:v>
                      </c:pt>
                      <c:pt idx="6978">
                        <c:v>18.940073008688035</c:v>
                      </c:pt>
                      <c:pt idx="6979">
                        <c:v>18.949999466992605</c:v>
                      </c:pt>
                      <c:pt idx="6980">
                        <c:v>18.94000000389142</c:v>
                      </c:pt>
                      <c:pt idx="6981">
                        <c:v>18.950073005994586</c:v>
                      </c:pt>
                      <c:pt idx="6982">
                        <c:v>18.950072473035263</c:v>
                      </c:pt>
                      <c:pt idx="6983">
                        <c:v>18.960072474280661</c:v>
                      </c:pt>
                      <c:pt idx="6984">
                        <c:v>18.959999470913413</c:v>
                      </c:pt>
                      <c:pt idx="6985">
                        <c:v>18.960146010578821</c:v>
                      </c:pt>
                      <c:pt idx="6986">
                        <c:v>18.980071932180607</c:v>
                      </c:pt>
                      <c:pt idx="6987">
                        <c:v>18.969999474890091</c:v>
                      </c:pt>
                      <c:pt idx="6988">
                        <c:v>18.980073001862252</c:v>
                      </c:pt>
                      <c:pt idx="6989">
                        <c:v>18.979999467100793</c:v>
                      </c:pt>
                      <c:pt idx="6990">
                        <c:v>18.980000003890058</c:v>
                      </c:pt>
                      <c:pt idx="6991">
                        <c:v>18.979999999971604</c:v>
                      </c:pt>
                      <c:pt idx="6992">
                        <c:v>18.980000000000206</c:v>
                      </c:pt>
                      <c:pt idx="6993">
                        <c:v>18.98</c:v>
                      </c:pt>
                      <c:pt idx="6994">
                        <c:v>18.980072998029055</c:v>
                      </c:pt>
                      <c:pt idx="6995">
                        <c:v>18.989999467148223</c:v>
                      </c:pt>
                      <c:pt idx="6996">
                        <c:v>18.97992700586066</c:v>
                      </c:pt>
                      <c:pt idx="6997">
                        <c:v>18.98000053284283</c:v>
                      </c:pt>
                      <c:pt idx="6998">
                        <c:v>18.979999996110354</c:v>
                      </c:pt>
                      <c:pt idx="6999">
                        <c:v>18.980000000028394</c:v>
                      </c:pt>
                      <c:pt idx="7000">
                        <c:v>18.980072998028845</c:v>
                      </c:pt>
                      <c:pt idx="7001">
                        <c:v>18.99007246251302</c:v>
                      </c:pt>
                      <c:pt idx="7002">
                        <c:v>18.989999471057242</c:v>
                      </c:pt>
                      <c:pt idx="7003">
                        <c:v>18.990000003861034</c:v>
                      </c:pt>
                      <c:pt idx="7004">
                        <c:v>18.989927004607022</c:v>
                      </c:pt>
                      <c:pt idx="7005">
                        <c:v>18.980000532851982</c:v>
                      </c:pt>
                      <c:pt idx="7006">
                        <c:v>18.989999996110427</c:v>
                      </c:pt>
                      <c:pt idx="7007">
                        <c:v>18.980000000028394</c:v>
                      </c:pt>
                      <c:pt idx="7008">
                        <c:v>18.990072995364585</c:v>
                      </c:pt>
                      <c:pt idx="7009">
                        <c:v>18.989999467167671</c:v>
                      </c:pt>
                      <c:pt idx="7010">
                        <c:v>18.989927008524631</c:v>
                      </c:pt>
                      <c:pt idx="7011">
                        <c:v>18.980000532823386</c:v>
                      </c:pt>
                      <c:pt idx="7012">
                        <c:v>18.990072991475429</c:v>
                      </c:pt>
                      <c:pt idx="7013">
                        <c:v>18.989999467196061</c:v>
                      </c:pt>
                      <c:pt idx="7014">
                        <c:v>18.990000003889222</c:v>
                      </c:pt>
                      <c:pt idx="7015">
                        <c:v>18.989999999971609</c:v>
                      </c:pt>
                      <c:pt idx="7016">
                        <c:v>18.990000000000204</c:v>
                      </c:pt>
                      <c:pt idx="7017">
                        <c:v>18.989999999999998</c:v>
                      </c:pt>
                      <c:pt idx="7018">
                        <c:v>18.990072995364791</c:v>
                      </c:pt>
                      <c:pt idx="7019">
                        <c:v>18.99999946718712</c:v>
                      </c:pt>
                      <c:pt idx="7020">
                        <c:v>18.989927008524493</c:v>
                      </c:pt>
                      <c:pt idx="7021">
                        <c:v>18.989927537439144</c:v>
                      </c:pt>
                      <c:pt idx="7022">
                        <c:v>18.979927530933359</c:v>
                      </c:pt>
                      <c:pt idx="7023">
                        <c:v>18.980000529009903</c:v>
                      </c:pt>
                      <c:pt idx="7024">
                        <c:v>18.979999996138332</c:v>
                      </c:pt>
                      <c:pt idx="7025">
                        <c:v>18.980000000028191</c:v>
                      </c:pt>
                      <c:pt idx="7026">
                        <c:v>18.979999999999794</c:v>
                      </c:pt>
                      <c:pt idx="7027">
                        <c:v>18.98</c:v>
                      </c:pt>
                      <c:pt idx="7028">
                        <c:v>18.980072998029055</c:v>
                      </c:pt>
                      <c:pt idx="7029">
                        <c:v>18.989999467148223</c:v>
                      </c:pt>
                      <c:pt idx="7030">
                        <c:v>18.97992700586066</c:v>
                      </c:pt>
                      <c:pt idx="7031">
                        <c:v>18.979927534813779</c:v>
                      </c:pt>
                      <c:pt idx="7032">
                        <c:v>18.969927528307377</c:v>
                      </c:pt>
                      <c:pt idx="7033">
                        <c:v>18.970000529048381</c:v>
                      </c:pt>
                      <c:pt idx="7034">
                        <c:v>18.969999996137908</c:v>
                      </c:pt>
                      <c:pt idx="7035">
                        <c:v>18.970073000721698</c:v>
                      </c:pt>
                      <c:pt idx="7036">
                        <c:v>18.979999467109121</c:v>
                      </c:pt>
                      <c:pt idx="7037">
                        <c:v>18.969927003196634</c:v>
                      </c:pt>
                      <c:pt idx="7038">
                        <c:v>18.969927532188219</c:v>
                      </c:pt>
                      <c:pt idx="7039">
                        <c:v>18.960000529039363</c:v>
                      </c:pt>
                      <c:pt idx="7040">
                        <c:v>18.969999996137975</c:v>
                      </c:pt>
                      <c:pt idx="7041">
                        <c:v>18.959926996670042</c:v>
                      </c:pt>
                      <c:pt idx="7042">
                        <c:v>18.960000532948825</c:v>
                      </c:pt>
                      <c:pt idx="7043">
                        <c:v>18.96007299946745</c:v>
                      </c:pt>
                      <c:pt idx="7044">
                        <c:v>18.969999467098823</c:v>
                      </c:pt>
                      <c:pt idx="7045">
                        <c:v>18.960000003890357</c:v>
                      </c:pt>
                      <c:pt idx="7046">
                        <c:v>18.970073000665106</c:v>
                      </c:pt>
                      <c:pt idx="7047">
                        <c:v>18.970072467783588</c:v>
                      </c:pt>
                      <c:pt idx="7048">
                        <c:v>18.980072469028517</c:v>
                      </c:pt>
                      <c:pt idx="7049">
                        <c:v>18.980072469019429</c:v>
                      </c:pt>
                      <c:pt idx="7050">
                        <c:v>18.990072466374542</c:v>
                      </c:pt>
                      <c:pt idx="7051">
                        <c:v>18.989999471029055</c:v>
                      </c:pt>
                      <c:pt idx="7052">
                        <c:v>18.99000000386124</c:v>
                      </c:pt>
                      <c:pt idx="7053">
                        <c:v>18.990072995336607</c:v>
                      </c:pt>
                      <c:pt idx="7054">
                        <c:v>19.000072459888052</c:v>
                      </c:pt>
                      <c:pt idx="7055">
                        <c:v>18.999999471095709</c:v>
                      </c:pt>
                      <c:pt idx="7056">
                        <c:v>19.000000003860617</c:v>
                      </c:pt>
                      <c:pt idx="7057">
                        <c:v>18.99999999997182</c:v>
                      </c:pt>
                      <c:pt idx="7058">
                        <c:v>19.000000000000206</c:v>
                      </c:pt>
                      <c:pt idx="7059">
                        <c:v>19</c:v>
                      </c:pt>
                      <c:pt idx="7060">
                        <c:v>19</c:v>
                      </c:pt>
                      <c:pt idx="7061">
                        <c:v>19</c:v>
                      </c:pt>
                      <c:pt idx="7062">
                        <c:v>19</c:v>
                      </c:pt>
                      <c:pt idx="7063">
                        <c:v>19</c:v>
                      </c:pt>
                      <c:pt idx="7064">
                        <c:v>19</c:v>
                      </c:pt>
                      <c:pt idx="7065">
                        <c:v>19</c:v>
                      </c:pt>
                      <c:pt idx="7066">
                        <c:v>19</c:v>
                      </c:pt>
                      <c:pt idx="7067">
                        <c:v>19</c:v>
                      </c:pt>
                      <c:pt idx="7068">
                        <c:v>19</c:v>
                      </c:pt>
                      <c:pt idx="7069">
                        <c:v>19</c:v>
                      </c:pt>
                      <c:pt idx="7070">
                        <c:v>19</c:v>
                      </c:pt>
                      <c:pt idx="7071">
                        <c:v>19</c:v>
                      </c:pt>
                      <c:pt idx="7072">
                        <c:v>19</c:v>
                      </c:pt>
                      <c:pt idx="7073">
                        <c:v>19</c:v>
                      </c:pt>
                      <c:pt idx="7074">
                        <c:v>19</c:v>
                      </c:pt>
                      <c:pt idx="7075">
                        <c:v>19</c:v>
                      </c:pt>
                      <c:pt idx="7076">
                        <c:v>19</c:v>
                      </c:pt>
                      <c:pt idx="7077">
                        <c:v>19</c:v>
                      </c:pt>
                      <c:pt idx="7078">
                        <c:v>19.00007299270073</c:v>
                      </c:pt>
                      <c:pt idx="7079">
                        <c:v>19.00999946722601</c:v>
                      </c:pt>
                      <c:pt idx="7080">
                        <c:v>18.999927011188131</c:v>
                      </c:pt>
                      <c:pt idx="7081">
                        <c:v>19.00007352546578</c:v>
                      </c:pt>
                      <c:pt idx="7082">
                        <c:v>19.010072453374217</c:v>
                      </c:pt>
                      <c:pt idx="7083">
                        <c:v>19.009999471162555</c:v>
                      </c:pt>
                      <c:pt idx="7084">
                        <c:v>19.010000003859989</c:v>
                      </c:pt>
                      <c:pt idx="7085">
                        <c:v>19.009999999971829</c:v>
                      </c:pt>
                      <c:pt idx="7086">
                        <c:v>19.010000000000208</c:v>
                      </c:pt>
                      <c:pt idx="7087">
                        <c:v>19.010072990036861</c:v>
                      </c:pt>
                      <c:pt idx="7088">
                        <c:v>19.019999467264892</c:v>
                      </c:pt>
                      <c:pt idx="7089">
                        <c:v>19.010000003888436</c:v>
                      </c:pt>
                      <c:pt idx="7090">
                        <c:v>19.01999999997162</c:v>
                      </c:pt>
                      <c:pt idx="7091">
                        <c:v>19.009927009963349</c:v>
                      </c:pt>
                      <c:pt idx="7092">
                        <c:v>19.010146512828268</c:v>
                      </c:pt>
                      <c:pt idx="7093">
                        <c:v>19.030144900099785</c:v>
                      </c:pt>
                      <c:pt idx="7094">
                        <c:v>19.029925957741124</c:v>
                      </c:pt>
                      <c:pt idx="7095">
                        <c:v>19.019854565668627</c:v>
                      </c:pt>
                      <c:pt idx="7096">
                        <c:v>19.010001061525724</c:v>
                      </c:pt>
                      <c:pt idx="7097">
                        <c:v>19.020072979625386</c:v>
                      </c:pt>
                      <c:pt idx="7098">
                        <c:v>19.019999467340885</c:v>
                      </c:pt>
                      <c:pt idx="7099">
                        <c:v>19.020000003887738</c:v>
                      </c:pt>
                      <c:pt idx="7100">
                        <c:v>19.019999999971624</c:v>
                      </c:pt>
                      <c:pt idx="7101">
                        <c:v>19.020072987373393</c:v>
                      </c:pt>
                      <c:pt idx="7102">
                        <c:v>19.030072452013478</c:v>
                      </c:pt>
                      <c:pt idx="7103">
                        <c:v>19.030072455920788</c:v>
                      </c:pt>
                      <c:pt idx="7104">
                        <c:v>19.040072453248278</c:v>
                      </c:pt>
                      <c:pt idx="7105">
                        <c:v>19.040072453267783</c:v>
                      </c:pt>
                      <c:pt idx="7106">
                        <c:v>19.050072450623844</c:v>
                      </c:pt>
                      <c:pt idx="7107">
                        <c:v>19.050072450643139</c:v>
                      </c:pt>
                      <c:pt idx="7108">
                        <c:v>19.060072447999392</c:v>
                      </c:pt>
                      <c:pt idx="7109">
                        <c:v>19.059999471298259</c:v>
                      </c:pt>
                      <c:pt idx="7110">
                        <c:v>19.060000003858292</c:v>
                      </c:pt>
                      <c:pt idx="7111">
                        <c:v>19.059999999971843</c:v>
                      </c:pt>
                      <c:pt idx="7112">
                        <c:v>19.060000000000205</c:v>
                      </c:pt>
                      <c:pt idx="7113">
                        <c:v>19.059999999999999</c:v>
                      </c:pt>
                      <c:pt idx="7114">
                        <c:v>19.059999999999999</c:v>
                      </c:pt>
                      <c:pt idx="7115">
                        <c:v>19.059999999999999</c:v>
                      </c:pt>
                      <c:pt idx="7116">
                        <c:v>19.059999999999999</c:v>
                      </c:pt>
                      <c:pt idx="7117">
                        <c:v>19.059999999999999</c:v>
                      </c:pt>
                      <c:pt idx="7118">
                        <c:v>19.059999999999999</c:v>
                      </c:pt>
                      <c:pt idx="7119">
                        <c:v>19.059999999999999</c:v>
                      </c:pt>
                      <c:pt idx="7120">
                        <c:v>19.059999999999999</c:v>
                      </c:pt>
                      <c:pt idx="7121">
                        <c:v>19.059999999999999</c:v>
                      </c:pt>
                      <c:pt idx="7122">
                        <c:v>19.059999999999999</c:v>
                      </c:pt>
                      <c:pt idx="7123">
                        <c:v>19.059999999999999</c:v>
                      </c:pt>
                      <c:pt idx="7124">
                        <c:v>19.059999999999999</c:v>
                      </c:pt>
                      <c:pt idx="7125">
                        <c:v>19.059999999999999</c:v>
                      </c:pt>
                      <c:pt idx="7126">
                        <c:v>19.060072976720424</c:v>
                      </c:pt>
                      <c:pt idx="7127">
                        <c:v>19.070072441516981</c:v>
                      </c:pt>
                      <c:pt idx="7128">
                        <c:v>19.069999471364856</c:v>
                      </c:pt>
                      <c:pt idx="7129">
                        <c:v>19.070000003857665</c:v>
                      </c:pt>
                      <c:pt idx="7130">
                        <c:v>19.069999999971849</c:v>
                      </c:pt>
                      <c:pt idx="7131">
                        <c:v>19.070000000000206</c:v>
                      </c:pt>
                      <c:pt idx="7132">
                        <c:v>19.069927025942278</c:v>
                      </c:pt>
                      <c:pt idx="7133">
                        <c:v>19.060000532540741</c:v>
                      </c:pt>
                      <c:pt idx="7134">
                        <c:v>19.070072970171555</c:v>
                      </c:pt>
                      <c:pt idx="7135">
                        <c:v>19.069999467507049</c:v>
                      </c:pt>
                      <c:pt idx="7136">
                        <c:v>19.069927029828094</c:v>
                      </c:pt>
                      <c:pt idx="7137">
                        <c:v>19.060000532512383</c:v>
                      </c:pt>
                      <c:pt idx="7138">
                        <c:v>19.070072970171765</c:v>
                      </c:pt>
                      <c:pt idx="7139">
                        <c:v>19.069999467507049</c:v>
                      </c:pt>
                      <c:pt idx="7140">
                        <c:v>19.070000003885816</c:v>
                      </c:pt>
                      <c:pt idx="7141">
                        <c:v>19.069999999971643</c:v>
                      </c:pt>
                      <c:pt idx="7142">
                        <c:v>19.070000000000206</c:v>
                      </c:pt>
                      <c:pt idx="7143">
                        <c:v>19.07</c:v>
                      </c:pt>
                      <c:pt idx="7144">
                        <c:v>19.07</c:v>
                      </c:pt>
                      <c:pt idx="7145">
                        <c:v>19.07</c:v>
                      </c:pt>
                      <c:pt idx="7146">
                        <c:v>19.069927025942278</c:v>
                      </c:pt>
                      <c:pt idx="7147">
                        <c:v>19.059927555820313</c:v>
                      </c:pt>
                      <c:pt idx="7148">
                        <c:v>19.060000528673864</c:v>
                      </c:pt>
                      <c:pt idx="7149">
                        <c:v>19.060072972862336</c:v>
                      </c:pt>
                      <c:pt idx="7150">
                        <c:v>19.069999467487413</c:v>
                      </c:pt>
                      <c:pt idx="7151">
                        <c:v>19.059927027165674</c:v>
                      </c:pt>
                      <c:pt idx="7152">
                        <c:v>19.060073509252238</c:v>
                      </c:pt>
                      <c:pt idx="7153">
                        <c:v>19.070072437630881</c:v>
                      </c:pt>
                      <c:pt idx="7154">
                        <c:v>19.069926497335491</c:v>
                      </c:pt>
                      <c:pt idx="7155">
                        <c:v>19.060000536398338</c:v>
                      </c:pt>
                      <c:pt idx="7156">
                        <c:v>19.069999996085684</c:v>
                      </c:pt>
                      <c:pt idx="7157">
                        <c:v>19.060000000028563</c:v>
                      </c:pt>
                      <c:pt idx="7158">
                        <c:v>19.069999999999791</c:v>
                      </c:pt>
                      <c:pt idx="7159">
                        <c:v>19.059927023279574</c:v>
                      </c:pt>
                      <c:pt idx="7160">
                        <c:v>19.060000532560171</c:v>
                      </c:pt>
                      <c:pt idx="7161">
                        <c:v>19.05999999611355</c:v>
                      </c:pt>
                      <c:pt idx="7162">
                        <c:v>19.060072976748788</c:v>
                      </c:pt>
                      <c:pt idx="7163">
                        <c:v>19.069999467459052</c:v>
                      </c:pt>
                      <c:pt idx="7164">
                        <c:v>19.060000003886309</c:v>
                      </c:pt>
                      <c:pt idx="7165">
                        <c:v>19.069999999971639</c:v>
                      </c:pt>
                      <c:pt idx="7166">
                        <c:v>19.060000000000205</c:v>
                      </c:pt>
                      <c:pt idx="7167">
                        <c:v>19.07007297405772</c:v>
                      </c:pt>
                      <c:pt idx="7168">
                        <c:v>19.069926493420969</c:v>
                      </c:pt>
                      <c:pt idx="7169">
                        <c:v>19.06007351314733</c:v>
                      </c:pt>
                      <c:pt idx="7170">
                        <c:v>19.080218377749944</c:v>
                      </c:pt>
                      <c:pt idx="7171">
                        <c:v>19.090071375258127</c:v>
                      </c:pt>
                      <c:pt idx="7172">
                        <c:v>19.089999479183785</c:v>
                      </c:pt>
                      <c:pt idx="7173">
                        <c:v>19.090000003800331</c:v>
                      </c:pt>
                      <c:pt idx="7174">
                        <c:v>19.090072968705169</c:v>
                      </c:pt>
                      <c:pt idx="7175">
                        <c:v>19.100072433646808</c:v>
                      </c:pt>
                      <c:pt idx="7176">
                        <c:v>19.099999471480142</c:v>
                      </c:pt>
                      <c:pt idx="7177">
                        <c:v>19.100072969927179</c:v>
                      </c:pt>
                      <c:pt idx="7178">
                        <c:v>19.110145394404238</c:v>
                      </c:pt>
                      <c:pt idx="7179">
                        <c:v>19.120071899938683</c:v>
                      </c:pt>
                      <c:pt idx="7180">
                        <c:v>19.119999475412676</c:v>
                      </c:pt>
                      <c:pt idx="7181">
                        <c:v>19.120000003827428</c:v>
                      </c:pt>
                      <c:pt idx="7182">
                        <c:v>19.120072960719195</c:v>
                      </c:pt>
                      <c:pt idx="7183">
                        <c:v>19.13014538386372</c:v>
                      </c:pt>
                      <c:pt idx="7184">
                        <c:v>19.140363716467036</c:v>
                      </c:pt>
                      <c:pt idx="7185">
                        <c:v>19.180362070782209</c:v>
                      </c:pt>
                      <c:pt idx="7186">
                        <c:v>19.190070301099368</c:v>
                      </c:pt>
                      <c:pt idx="7187">
                        <c:v>19.190218313570156</c:v>
                      </c:pt>
                      <c:pt idx="7188">
                        <c:v>19.220363078451097</c:v>
                      </c:pt>
                      <c:pt idx="7189">
                        <c:v>19.240216138576056</c:v>
                      </c:pt>
                      <c:pt idx="7190">
                        <c:v>19.250290128433356</c:v>
                      </c:pt>
                      <c:pt idx="7191">
                        <c:v>19.280362475365077</c:v>
                      </c:pt>
                      <c:pt idx="7192">
                        <c:v>19.300289008564601</c:v>
                      </c:pt>
                      <c:pt idx="7193">
                        <c:v>19.320362430675381</c:v>
                      </c:pt>
                      <c:pt idx="7194">
                        <c:v>19.350361855799708</c:v>
                      </c:pt>
                      <c:pt idx="7195">
                        <c:v>19.370361833613007</c:v>
                      </c:pt>
                      <c:pt idx="7196">
                        <c:v>19.400434680513023</c:v>
                      </c:pt>
                      <c:pt idx="7197">
                        <c:v>19.430652737087687</c:v>
                      </c:pt>
                      <c:pt idx="7198">
                        <c:v>19.490578143195833</c:v>
                      </c:pt>
                      <c:pt idx="7199">
                        <c:v>19.510724358725032</c:v>
                      </c:pt>
                      <c:pt idx="7200">
                        <c:v>19.590795918578788</c:v>
                      </c:pt>
                      <c:pt idx="7201">
                        <c:v>19.62057682675276</c:v>
                      </c:pt>
                      <c:pt idx="7202">
                        <c:v>19.670578317058634</c:v>
                      </c:pt>
                      <c:pt idx="7203">
                        <c:v>19.700505436351957</c:v>
                      </c:pt>
                      <c:pt idx="7204">
                        <c:v>19.740651485503733</c:v>
                      </c:pt>
                      <c:pt idx="7205">
                        <c:v>19.790723086826276</c:v>
                      </c:pt>
                      <c:pt idx="7206">
                        <c:v>19.840576895016547</c:v>
                      </c:pt>
                      <c:pt idx="7207">
                        <c:v>19.87057789576879</c:v>
                      </c:pt>
                      <c:pt idx="7208">
                        <c:v>19.920723280257757</c:v>
                      </c:pt>
                      <c:pt idx="7209">
                        <c:v>19.970722091280809</c:v>
                      </c:pt>
                      <c:pt idx="7210">
                        <c:v>20.0205765246798</c:v>
                      </c:pt>
                      <c:pt idx="7211">
                        <c:v>20.05065023432336</c:v>
                      </c:pt>
                      <c:pt idx="7212">
                        <c:v>20.110794953041886</c:v>
                      </c:pt>
                      <c:pt idx="7213">
                        <c:v>20.160648386734685</c:v>
                      </c:pt>
                      <c:pt idx="7214">
                        <c:v>20.200649357654545</c:v>
                      </c:pt>
                      <c:pt idx="7215">
                        <c:v>20.250721893859005</c:v>
                      </c:pt>
                      <c:pt idx="7216">
                        <c:v>20.3006485877671</c:v>
                      </c:pt>
                      <c:pt idx="7217">
                        <c:v>20.340649026020433</c:v>
                      </c:pt>
                      <c:pt idx="7218">
                        <c:v>20.390648905000035</c:v>
                      </c:pt>
                      <c:pt idx="7219">
                        <c:v>20.430721425371239</c:v>
                      </c:pt>
                      <c:pt idx="7220">
                        <c:v>20.490793339682956</c:v>
                      </c:pt>
                      <c:pt idx="7221">
                        <c:v>20.540792673733883</c:v>
                      </c:pt>
                      <c:pt idx="7222">
                        <c:v>20.600792505996129</c:v>
                      </c:pt>
                      <c:pt idx="7223">
                        <c:v>20.650792363460937</c:v>
                      </c:pt>
                      <c:pt idx="7224">
                        <c:v>20.710719652073113</c:v>
                      </c:pt>
                      <c:pt idx="7225">
                        <c:v>20.750647545587864</c:v>
                      </c:pt>
                      <c:pt idx="7226">
                        <c:v>20.800792983715827</c:v>
                      </c:pt>
                      <c:pt idx="7227">
                        <c:v>20.860791756806236</c:v>
                      </c:pt>
                      <c:pt idx="7228">
                        <c:v>20.91071913481348</c:v>
                      </c:pt>
                      <c:pt idx="7229">
                        <c:v>20.960719530839157</c:v>
                      </c:pt>
                      <c:pt idx="7230">
                        <c:v>21.010646936481731</c:v>
                      </c:pt>
                      <c:pt idx="7231">
                        <c:v>21.050719819333587</c:v>
                      </c:pt>
                      <c:pt idx="7232">
                        <c:v>21.11086400478553</c:v>
                      </c:pt>
                      <c:pt idx="7233">
                        <c:v>21.170862772895063</c:v>
                      </c:pt>
                      <c:pt idx="7234">
                        <c:v>21.230645384115448</c:v>
                      </c:pt>
                      <c:pt idx="7235">
                        <c:v>21.26057449226008</c:v>
                      </c:pt>
                      <c:pt idx="7236">
                        <c:v>21.310792048841805</c:v>
                      </c:pt>
                      <c:pt idx="7237">
                        <c:v>21.370790302501415</c:v>
                      </c:pt>
                      <c:pt idx="7238">
                        <c:v>21.420790172183626</c:v>
                      </c:pt>
                      <c:pt idx="7239">
                        <c:v>21.480790001647978</c:v>
                      </c:pt>
                      <c:pt idx="7240">
                        <c:v>21.530717535156057</c:v>
                      </c:pt>
                      <c:pt idx="7241">
                        <c:v>21.580645617650184</c:v>
                      </c:pt>
                      <c:pt idx="7242">
                        <c:v>21.620646044265417</c:v>
                      </c:pt>
                      <c:pt idx="7243">
                        <c:v>21.670790500999274</c:v>
                      </c:pt>
                      <c:pt idx="7244">
                        <c:v>21.730861558190298</c:v>
                      </c:pt>
                      <c:pt idx="7245">
                        <c:v>21.790716344100652</c:v>
                      </c:pt>
                      <c:pt idx="7246">
                        <c:v>21.830645043209906</c:v>
                      </c:pt>
                      <c:pt idx="7247">
                        <c:v>21.880717675215184</c:v>
                      </c:pt>
                      <c:pt idx="7248">
                        <c:v>21.930789241503518</c:v>
                      </c:pt>
                      <c:pt idx="7249">
                        <c:v>21.990788553799749</c:v>
                      </c:pt>
                      <c:pt idx="7250">
                        <c:v>22.040788416446723</c:v>
                      </c:pt>
                      <c:pt idx="7251">
                        <c:v>22.100716070613881</c:v>
                      </c:pt>
                      <c:pt idx="7252">
                        <c:v>22.140716489351131</c:v>
                      </c:pt>
                      <c:pt idx="7253">
                        <c:v>22.200716331245662</c:v>
                      </c:pt>
                      <c:pt idx="7254">
                        <c:v>22.24071622903444</c:v>
                      </c:pt>
                      <c:pt idx="7255">
                        <c:v>22.300788198852981</c:v>
                      </c:pt>
                      <c:pt idx="7256">
                        <c:v>22.350787537776437</c:v>
                      </c:pt>
                      <c:pt idx="7257">
                        <c:v>22.410859467663197</c:v>
                      </c:pt>
                      <c:pt idx="7258">
                        <c:v>22.470786683478117</c:v>
                      </c:pt>
                      <c:pt idx="7259">
                        <c:v>22.520642932520335</c:v>
                      </c:pt>
                      <c:pt idx="7260">
                        <c:v>22.560643875684388</c:v>
                      </c:pt>
                      <c:pt idx="7261">
                        <c:v>22.610787839950401</c:v>
                      </c:pt>
                      <c:pt idx="7262">
                        <c:v>22.671290828393776</c:v>
                      </c:pt>
                      <c:pt idx="7263">
                        <c:v>22.791142655758712</c:v>
                      </c:pt>
                      <c:pt idx="7264">
                        <c:v>22.830639652623841</c:v>
                      </c:pt>
                      <c:pt idx="7265">
                        <c:v>22.880715131332778</c:v>
                      </c:pt>
                      <c:pt idx="7266">
                        <c:v>22.930714459530581</c:v>
                      </c:pt>
                      <c:pt idx="7267">
                        <c:v>22.980642388232745</c:v>
                      </c:pt>
                      <c:pt idx="7268">
                        <c:v>23.02071475154138</c:v>
                      </c:pt>
                      <c:pt idx="7269">
                        <c:v>23.080714076873264</c:v>
                      </c:pt>
                      <c:pt idx="7270">
                        <c:v>23.120785890429506</c:v>
                      </c:pt>
                      <c:pt idx="7271">
                        <c:v>23.190928963007806</c:v>
                      </c:pt>
                      <c:pt idx="7272">
                        <c:v>23.250855856510277</c:v>
                      </c:pt>
                      <c:pt idx="7273">
                        <c:v>23.310784335047174</c:v>
                      </c:pt>
                      <c:pt idx="7274">
                        <c:v>23.36078470803961</c:v>
                      </c:pt>
                      <c:pt idx="7275">
                        <c:v>23.420856370174274</c:v>
                      </c:pt>
                      <c:pt idx="7276">
                        <c:v>23.480855670998462</c:v>
                      </c:pt>
                      <c:pt idx="7277">
                        <c:v>23.540783688726943</c:v>
                      </c:pt>
                      <c:pt idx="7278">
                        <c:v>23.590784064835585</c:v>
                      </c:pt>
                      <c:pt idx="7279">
                        <c:v>23.650640344052857</c:v>
                      </c:pt>
                      <c:pt idx="7280">
                        <c:v>23.680569539658009</c:v>
                      </c:pt>
                      <c:pt idx="7281">
                        <c:v>23.731287485813095</c:v>
                      </c:pt>
                      <c:pt idx="7282">
                        <c:v>23.861353457033541</c:v>
                      </c:pt>
                      <c:pt idx="7283">
                        <c:v>23.920994167094268</c:v>
                      </c:pt>
                      <c:pt idx="7284">
                        <c:v>24.000924772995742</c:v>
                      </c:pt>
                      <c:pt idx="7285">
                        <c:v>24.050710089424864</c:v>
                      </c:pt>
                      <c:pt idx="7286">
                        <c:v>24.100711500613222</c:v>
                      </c:pt>
                      <c:pt idx="7287">
                        <c:v>24.150711363062058</c:v>
                      </c:pt>
                      <c:pt idx="7288">
                        <c:v>24.200854503129928</c:v>
                      </c:pt>
                      <c:pt idx="7289">
                        <c:v>24.270853263844092</c:v>
                      </c:pt>
                      <c:pt idx="7290">
                        <c:v>24.32078151751508</c:v>
                      </c:pt>
                      <c:pt idx="7291">
                        <c:v>24.380781863286455</c:v>
                      </c:pt>
                      <c:pt idx="7292">
                        <c:v>24.430781720908374</c:v>
                      </c:pt>
                      <c:pt idx="7293">
                        <c:v>24.490781554109926</c:v>
                      </c:pt>
                      <c:pt idx="7294">
                        <c:v>24.540781415510409</c:v>
                      </c:pt>
                      <c:pt idx="7295">
                        <c:v>24.600852779574318</c:v>
                      </c:pt>
                      <c:pt idx="7296">
                        <c:v>24.660923601662201</c:v>
                      </c:pt>
                      <c:pt idx="7297">
                        <c:v>24.730779869147664</c:v>
                      </c:pt>
                      <c:pt idx="7298">
                        <c:v>24.770780785151032</c:v>
                      </c:pt>
                      <c:pt idx="7299">
                        <c:v>24.840852052707611</c:v>
                      </c:pt>
                      <c:pt idx="7300">
                        <c:v>24.890779934597823</c:v>
                      </c:pt>
                      <c:pt idx="7301">
                        <c:v>24.950708841331682</c:v>
                      </c:pt>
                      <c:pt idx="7302">
                        <c:v>24.990709247892198</c:v>
                      </c:pt>
                      <c:pt idx="7303">
                        <c:v>25.050851924671367</c:v>
                      </c:pt>
                      <c:pt idx="7304">
                        <c:v>25.110779322946904</c:v>
                      </c:pt>
                      <c:pt idx="7305">
                        <c:v>25.160779702149153</c:v>
                      </c:pt>
                      <c:pt idx="7306">
                        <c:v>25.22085090498787</c:v>
                      </c:pt>
                      <c:pt idx="7307">
                        <c:v>25.281207000820697</c:v>
                      </c:pt>
                      <c:pt idx="7308">
                        <c:v>25.391061328857514</c:v>
                      </c:pt>
                      <c:pt idx="7309">
                        <c:v>25.43084825925288</c:v>
                      </c:pt>
                      <c:pt idx="7310">
                        <c:v>25.51084953649244</c:v>
                      </c:pt>
                      <c:pt idx="7311">
                        <c:v>25.550778117722384</c:v>
                      </c:pt>
                      <c:pt idx="7312">
                        <c:v>25.620849703387339</c:v>
                      </c:pt>
                      <c:pt idx="7313">
                        <c:v>25.670777783850166</c:v>
                      </c:pt>
                      <c:pt idx="7314">
                        <c:v>25.730778129990739</c:v>
                      </c:pt>
                      <c:pt idx="7315">
                        <c:v>25.780635528670199</c:v>
                      </c:pt>
                      <c:pt idx="7316">
                        <c:v>25.820565233753506</c:v>
                      </c:pt>
                      <c:pt idx="7317">
                        <c:v>25.860992912954828</c:v>
                      </c:pt>
                      <c:pt idx="7318">
                        <c:v>25.960989515141268</c:v>
                      </c:pt>
                      <c:pt idx="7319">
                        <c:v>26.000633526582625</c:v>
                      </c:pt>
                      <c:pt idx="7320">
                        <c:v>26.050564785436169</c:v>
                      </c:pt>
                      <c:pt idx="7321">
                        <c:v>26.080494060157704</c:v>
                      </c:pt>
                      <c:pt idx="7322">
                        <c:v>26.120636781017662</c:v>
                      </c:pt>
                      <c:pt idx="7323">
                        <c:v>26.170493389899224</c:v>
                      </c:pt>
                      <c:pt idx="7324">
                        <c:v>26.190423248409267</c:v>
                      </c:pt>
                      <c:pt idx="7325">
                        <c:v>26.230423687029056</c:v>
                      </c:pt>
                      <c:pt idx="7326">
                        <c:v>26.250494764892238</c:v>
                      </c:pt>
                      <c:pt idx="7327">
                        <c:v>26.300636368539692</c:v>
                      </c:pt>
                      <c:pt idx="7328">
                        <c:v>26.340493094700079</c:v>
                      </c:pt>
                      <c:pt idx="7329">
                        <c:v>26.37049406052742</c:v>
                      </c:pt>
                      <c:pt idx="7330">
                        <c:v>26.410422912756992</c:v>
                      </c:pt>
                      <c:pt idx="7331">
                        <c:v>26.430281257060319</c:v>
                      </c:pt>
                      <c:pt idx="7332">
                        <c:v>26.450424364845901</c:v>
                      </c:pt>
                      <c:pt idx="7333">
                        <c:v>26.490707489681011</c:v>
                      </c:pt>
                      <c:pt idx="7334">
                        <c:v>26.550492221703564</c:v>
                      </c:pt>
                      <c:pt idx="7335">
                        <c:v>26.560422700513541</c:v>
                      </c:pt>
                      <c:pt idx="7336">
                        <c:v>26.610494139409017</c:v>
                      </c:pt>
                      <c:pt idx="7337">
                        <c:v>26.630351566669678</c:v>
                      </c:pt>
                      <c:pt idx="7338">
                        <c:v>26.660352541598595</c:v>
                      </c:pt>
                      <c:pt idx="7339">
                        <c:v>26.680210504532813</c:v>
                      </c:pt>
                      <c:pt idx="7340">
                        <c:v>26.69014050548807</c:v>
                      </c:pt>
                      <c:pt idx="7341">
                        <c:v>26.700353990021384</c:v>
                      </c:pt>
                      <c:pt idx="7342">
                        <c:v>26.740352424291746</c:v>
                      </c:pt>
                      <c:pt idx="7343">
                        <c:v>26.750139468150547</c:v>
                      </c:pt>
                      <c:pt idx="7344">
                        <c:v>26.760353922003475</c:v>
                      </c:pt>
                      <c:pt idx="7345">
                        <c:v>26.800352349737377</c:v>
                      </c:pt>
                      <c:pt idx="7346">
                        <c:v>26.810139438985576</c:v>
                      </c:pt>
                      <c:pt idx="7347">
                        <c:v>26.820211912291636</c:v>
                      </c:pt>
                      <c:pt idx="7348">
                        <c:v>26.840282345215076</c:v>
                      </c:pt>
                      <c:pt idx="7349">
                        <c:v>26.860210868195452</c:v>
                      </c:pt>
                      <c:pt idx="7350">
                        <c:v>26.870140413181996</c:v>
                      </c:pt>
                      <c:pt idx="7351">
                        <c:v>26.88042471680728</c:v>
                      </c:pt>
                      <c:pt idx="7352">
                        <c:v>26.930422624645782</c:v>
                      </c:pt>
                      <c:pt idx="7353">
                        <c:v>26.940067939103031</c:v>
                      </c:pt>
                      <c:pt idx="7354">
                        <c:v>26.939999518059849</c:v>
                      </c:pt>
                      <c:pt idx="7355">
                        <c:v>26.94028375173399</c:v>
                      </c:pt>
                      <c:pt idx="7356">
                        <c:v>26.980352622514122</c:v>
                      </c:pt>
                      <c:pt idx="7357">
                        <c:v>26.990139348044156</c:v>
                      </c:pt>
                      <c:pt idx="7358">
                        <c:v>27.000069933701816</c:v>
                      </c:pt>
                      <c:pt idx="7359">
                        <c:v>27.000212269973748</c:v>
                      </c:pt>
                      <c:pt idx="7360">
                        <c:v>27.030423981349688</c:v>
                      </c:pt>
                      <c:pt idx="7361">
                        <c:v>27.060209714377439</c:v>
                      </c:pt>
                      <c:pt idx="7362">
                        <c:v>27.059998512980375</c:v>
                      </c:pt>
                      <c:pt idx="7363">
                        <c:v>27.060212731241716</c:v>
                      </c:pt>
                      <c:pt idx="7364">
                        <c:v>27.090423887899309</c:v>
                      </c:pt>
                      <c:pt idx="7365">
                        <c:v>27.120209670438825</c:v>
                      </c:pt>
                      <c:pt idx="7366">
                        <c:v>27.120069405427202</c:v>
                      </c:pt>
                      <c:pt idx="7367">
                        <c:v>27.130212175908785</c:v>
                      </c:pt>
                      <c:pt idx="7368">
                        <c:v>27.150282033131958</c:v>
                      </c:pt>
                      <c:pt idx="7369">
                        <c:v>27.170210638741668</c:v>
                      </c:pt>
                      <c:pt idx="7370">
                        <c:v>27.180140260551834</c:v>
                      </c:pt>
                      <c:pt idx="7371">
                        <c:v>27.19006988014776</c:v>
                      </c:pt>
                      <c:pt idx="7372">
                        <c:v>27.190212127430826</c:v>
                      </c:pt>
                      <c:pt idx="7373">
                        <c:v>27.220352830221593</c:v>
                      </c:pt>
                      <c:pt idx="7374">
                        <c:v>27.240210084819857</c:v>
                      </c:pt>
                      <c:pt idx="7375">
                        <c:v>27.250069370523864</c:v>
                      </c:pt>
                      <c:pt idx="7376">
                        <c:v>27.249999508446244</c:v>
                      </c:pt>
                      <c:pt idx="7377">
                        <c:v>27.250070862650514</c:v>
                      </c:pt>
                      <c:pt idx="7378">
                        <c:v>27.260353781175866</c:v>
                      </c:pt>
                      <c:pt idx="7379">
                        <c:v>27.300351726665422</c:v>
                      </c:pt>
                      <c:pt idx="7380">
                        <c:v>27.310139196438911</c:v>
                      </c:pt>
                      <c:pt idx="7381">
                        <c:v>27.320140697106552</c:v>
                      </c:pt>
                      <c:pt idx="7382">
                        <c:v>27.330282359670552</c:v>
                      </c:pt>
                      <c:pt idx="7383">
                        <c:v>27.360281326252512</c:v>
                      </c:pt>
                      <c:pt idx="7384">
                        <c:v>27.370068836446844</c:v>
                      </c:pt>
                      <c:pt idx="7385">
                        <c:v>27.36999951243796</c:v>
                      </c:pt>
                      <c:pt idx="7386">
                        <c:v>27.370070832507434</c:v>
                      </c:pt>
                      <c:pt idx="7387">
                        <c:v>27.380282804500972</c:v>
                      </c:pt>
                      <c:pt idx="7388">
                        <c:v>27.410281273294139</c:v>
                      </c:pt>
                      <c:pt idx="7389">
                        <c:v>27.420139641149394</c:v>
                      </c:pt>
                      <c:pt idx="7390">
                        <c:v>27.430140639159088</c:v>
                      </c:pt>
                      <c:pt idx="7391">
                        <c:v>27.440069815612812</c:v>
                      </c:pt>
                      <c:pt idx="7392">
                        <c:v>27.440211940124538</c:v>
                      </c:pt>
                      <c:pt idx="7393">
                        <c:v>27.470352519275501</c:v>
                      </c:pt>
                      <c:pt idx="7394">
                        <c:v>27.490209901098972</c:v>
                      </c:pt>
                      <c:pt idx="7395">
                        <c:v>27.500069310434696</c:v>
                      </c:pt>
                      <c:pt idx="7396">
                        <c:v>27.500070305766833</c:v>
                      </c:pt>
                      <c:pt idx="7397">
                        <c:v>27.510282678094462</c:v>
                      </c:pt>
                      <c:pt idx="7398">
                        <c:v>27.54035193120907</c:v>
                      </c:pt>
                      <c:pt idx="7399">
                        <c:v>27.560139071834588</c:v>
                      </c:pt>
                      <c:pt idx="7400">
                        <c:v>27.55999901562971</c:v>
                      </c:pt>
                      <c:pt idx="7401">
                        <c:v>27.560070788394466</c:v>
                      </c:pt>
                      <c:pt idx="7402">
                        <c:v>27.570282614655522</c:v>
                      </c:pt>
                      <c:pt idx="7403">
                        <c:v>27.600281085529687</c:v>
                      </c:pt>
                      <c:pt idx="7404">
                        <c:v>27.610139548596795</c:v>
                      </c:pt>
                      <c:pt idx="7405">
                        <c:v>27.620069778864931</c:v>
                      </c:pt>
                      <c:pt idx="7406">
                        <c:v>27.620070272600206</c:v>
                      </c:pt>
                      <c:pt idx="7407">
                        <c:v>27.630282558308739</c:v>
                      </c:pt>
                      <c:pt idx="7408">
                        <c:v>27.660281026262584</c:v>
                      </c:pt>
                      <c:pt idx="7409">
                        <c:v>27.67013951939532</c:v>
                      </c:pt>
                      <c:pt idx="7410">
                        <c:v>27.680140515640332</c:v>
                      </c:pt>
                      <c:pt idx="7411">
                        <c:v>27.690069754744489</c:v>
                      </c:pt>
                      <c:pt idx="7412">
                        <c:v>27.68999950649302</c:v>
                      </c:pt>
                      <c:pt idx="7413">
                        <c:v>27.690353747875815</c:v>
                      </c:pt>
                      <c:pt idx="7414">
                        <c:v>27.740421915909486</c:v>
                      </c:pt>
                      <c:pt idx="7415">
                        <c:v>27.750067749489588</c:v>
                      </c:pt>
                      <c:pt idx="7416">
                        <c:v>27.749999520781682</c:v>
                      </c:pt>
                      <c:pt idx="7417">
                        <c:v>27.750000003389697</c:v>
                      </c:pt>
                      <c:pt idx="7418">
                        <c:v>27.750070733839859</c:v>
                      </c:pt>
                      <c:pt idx="7419">
                        <c:v>27.760140962414489</c:v>
                      </c:pt>
                      <c:pt idx="7420">
                        <c:v>27.770281918432545</c:v>
                      </c:pt>
                      <c:pt idx="7421">
                        <c:v>27.800280891665967</c:v>
                      </c:pt>
                      <c:pt idx="7422">
                        <c:v>27.810068732423421</c:v>
                      </c:pt>
                      <c:pt idx="7423">
                        <c:v>27.809999513932155</c:v>
                      </c:pt>
                      <c:pt idx="7424">
                        <c:v>27.810000003437416</c:v>
                      </c:pt>
                      <c:pt idx="7425">
                        <c:v>27.809999999975691</c:v>
                      </c:pt>
                      <c:pt idx="7426">
                        <c:v>27.810141437714538</c:v>
                      </c:pt>
                      <c:pt idx="7427">
                        <c:v>27.830352569121274</c:v>
                      </c:pt>
                      <c:pt idx="7428">
                        <c:v>27.860280332538206</c:v>
                      </c:pt>
                      <c:pt idx="7429">
                        <c:v>27.870139425654624</c:v>
                      </c:pt>
                      <c:pt idx="7430">
                        <c:v>27.880069715599159</c:v>
                      </c:pt>
                      <c:pt idx="7431">
                        <c:v>27.87999950710125</c:v>
                      </c:pt>
                      <c:pt idx="7432">
                        <c:v>27.880141406199794</c:v>
                      </c:pt>
                      <c:pt idx="7433">
                        <c:v>27.900352482105337</c:v>
                      </c:pt>
                      <c:pt idx="7434">
                        <c:v>27.930280263795954</c:v>
                      </c:pt>
                      <c:pt idx="7435">
                        <c:v>27.940068705281714</c:v>
                      </c:pt>
                      <c:pt idx="7436">
                        <c:v>27.939999514347342</c:v>
                      </c:pt>
                      <c:pt idx="7437">
                        <c:v>27.940000003432903</c:v>
                      </c:pt>
                      <c:pt idx="7438">
                        <c:v>27.940141372704936</c:v>
                      </c:pt>
                      <c:pt idx="7439">
                        <c:v>27.960211044863552</c:v>
                      </c:pt>
                      <c:pt idx="7440">
                        <c:v>27.970139866099842</c:v>
                      </c:pt>
                      <c:pt idx="7441">
                        <c:v>27.980069687850026</c:v>
                      </c:pt>
                      <c:pt idx="7442">
                        <c:v>27.980070183844443</c:v>
                      </c:pt>
                      <c:pt idx="7443">
                        <c:v>27.990140851734374</c:v>
                      </c:pt>
                      <c:pt idx="7444">
                        <c:v>28.000069675959473</c:v>
                      </c:pt>
                      <c:pt idx="7445">
                        <c:v>27.999999507590392</c:v>
                      </c:pt>
                      <c:pt idx="7446">
                        <c:v>28.000070674858019</c:v>
                      </c:pt>
                      <c:pt idx="7447">
                        <c:v>28.010070169429646</c:v>
                      </c:pt>
                      <c:pt idx="7448">
                        <c:v>28.010140841882411</c:v>
                      </c:pt>
                      <c:pt idx="7449">
                        <c:v>28.030281660305395</c:v>
                      </c:pt>
                      <c:pt idx="7450">
                        <c:v>28.050209986501994</c:v>
                      </c:pt>
                      <c:pt idx="7451">
                        <c:v>28.06006917270895</c:v>
                      </c:pt>
                      <c:pt idx="7452">
                        <c:v>28.059999511250552</c:v>
                      </c:pt>
                      <c:pt idx="7453">
                        <c:v>28.060000003453325</c:v>
                      </c:pt>
                      <c:pt idx="7454">
                        <c:v>28.059999999975599</c:v>
                      </c:pt>
                      <c:pt idx="7455">
                        <c:v>28.060000000000173</c:v>
                      </c:pt>
                      <c:pt idx="7456">
                        <c:v>28.06</c:v>
                      </c:pt>
                      <c:pt idx="7457">
                        <c:v>28.06</c:v>
                      </c:pt>
                      <c:pt idx="7458">
                        <c:v>28.060070656397937</c:v>
                      </c:pt>
                      <c:pt idx="7459">
                        <c:v>28.070070154686842</c:v>
                      </c:pt>
                      <c:pt idx="7460">
                        <c:v>28.069999504329765</c:v>
                      </c:pt>
                      <c:pt idx="7461">
                        <c:v>28.070141311305829</c:v>
                      </c:pt>
                      <c:pt idx="7462">
                        <c:v>28.090210948381745</c:v>
                      </c:pt>
                      <c:pt idx="7463">
                        <c:v>28.100139802554704</c:v>
                      </c:pt>
                      <c:pt idx="7464">
                        <c:v>28.11014030021861</c:v>
                      </c:pt>
                      <c:pt idx="7465">
                        <c:v>28.120069650323408</c:v>
                      </c:pt>
                      <c:pt idx="7466">
                        <c:v>28.119999507980197</c:v>
                      </c:pt>
                      <c:pt idx="7467">
                        <c:v>28.12007064489983</c:v>
                      </c:pt>
                      <c:pt idx="7468">
                        <c:v>28.130211417759334</c:v>
                      </c:pt>
                      <c:pt idx="7469">
                        <c:v>28.150210408491898</c:v>
                      </c:pt>
                      <c:pt idx="7470">
                        <c:v>28.160139776744654</c:v>
                      </c:pt>
                      <c:pt idx="7471">
                        <c:v>28.170069641722325</c:v>
                      </c:pt>
                      <c:pt idx="7472">
                        <c:v>28.170070137078632</c:v>
                      </c:pt>
                      <c:pt idx="7473">
                        <c:v>28.180070131103335</c:v>
                      </c:pt>
                      <c:pt idx="7474">
                        <c:v>28.179999504688865</c:v>
                      </c:pt>
                      <c:pt idx="7475">
                        <c:v>28.180000003498208</c:v>
                      </c:pt>
                      <c:pt idx="7476">
                        <c:v>28.180070626431963</c:v>
                      </c:pt>
                      <c:pt idx="7477">
                        <c:v>28.190070125170863</c:v>
                      </c:pt>
                      <c:pt idx="7478">
                        <c:v>28.189999504748258</c:v>
                      </c:pt>
                      <c:pt idx="7479">
                        <c:v>28.190000003497666</c:v>
                      </c:pt>
                      <c:pt idx="7480">
                        <c:v>28.189999999975299</c:v>
                      </c:pt>
                      <c:pt idx="7481">
                        <c:v>28.190000000000175</c:v>
                      </c:pt>
                      <c:pt idx="7482">
                        <c:v>28.19</c:v>
                      </c:pt>
                      <c:pt idx="7483">
                        <c:v>28.19</c:v>
                      </c:pt>
                      <c:pt idx="7484">
                        <c:v>28.19</c:v>
                      </c:pt>
                      <c:pt idx="7485">
                        <c:v>28.19</c:v>
                      </c:pt>
                      <c:pt idx="7486">
                        <c:v>28.190070623962711</c:v>
                      </c:pt>
                      <c:pt idx="7487">
                        <c:v>28.200140744181052</c:v>
                      </c:pt>
                      <c:pt idx="7488">
                        <c:v>28.210069625054334</c:v>
                      </c:pt>
                      <c:pt idx="7489">
                        <c:v>28.210070127290319</c:v>
                      </c:pt>
                      <c:pt idx="7490">
                        <c:v>28.219999504785747</c:v>
                      </c:pt>
                      <c:pt idx="7491">
                        <c:v>28.210000003497154</c:v>
                      </c:pt>
                      <c:pt idx="7492">
                        <c:v>28.220141232939078</c:v>
                      </c:pt>
                      <c:pt idx="7493">
                        <c:v>28.230140230675147</c:v>
                      </c:pt>
                      <c:pt idx="7494">
                        <c:v>28.24014023280133</c:v>
                      </c:pt>
                      <c:pt idx="7495">
                        <c:v>28.250069618832825</c:v>
                      </c:pt>
                      <c:pt idx="7496">
                        <c:v>28.249999508428363</c:v>
                      </c:pt>
                      <c:pt idx="7497">
                        <c:v>28.250000003470937</c:v>
                      </c:pt>
                      <c:pt idx="7498">
                        <c:v>28.249999999975493</c:v>
                      </c:pt>
                      <c:pt idx="7499">
                        <c:v>28.250000000000174</c:v>
                      </c:pt>
                      <c:pt idx="7500">
                        <c:v>28.25</c:v>
                      </c:pt>
                      <c:pt idx="7501">
                        <c:v>28.25</c:v>
                      </c:pt>
                      <c:pt idx="7502">
                        <c:v>28.25</c:v>
                      </c:pt>
                      <c:pt idx="7503">
                        <c:v>28.25</c:v>
                      </c:pt>
                      <c:pt idx="7504">
                        <c:v>28.25</c:v>
                      </c:pt>
                      <c:pt idx="7505">
                        <c:v>28.25</c:v>
                      </c:pt>
                      <c:pt idx="7506">
                        <c:v>28.250070609002648</c:v>
                      </c:pt>
                      <c:pt idx="7507">
                        <c:v>28.260140714474318</c:v>
                      </c:pt>
                      <c:pt idx="7508">
                        <c:v>28.270140214534017</c:v>
                      </c:pt>
                      <c:pt idx="7509">
                        <c:v>28.280140213113995</c:v>
                      </c:pt>
                      <c:pt idx="7510">
                        <c:v>28.289999010108975</c:v>
                      </c:pt>
                      <c:pt idx="7511">
                        <c:v>28.280000006988782</c:v>
                      </c:pt>
                      <c:pt idx="7512">
                        <c:v>28.290211797049039</c:v>
                      </c:pt>
                      <c:pt idx="7513">
                        <c:v>28.310139692936719</c:v>
                      </c:pt>
                      <c:pt idx="7514">
                        <c:v>28.309999013850998</c:v>
                      </c:pt>
                      <c:pt idx="7515">
                        <c:v>28.310000006961623</c:v>
                      </c:pt>
                      <c:pt idx="7516">
                        <c:v>28.309999999950854</c:v>
                      </c:pt>
                      <c:pt idx="7517">
                        <c:v>28.310000000000347</c:v>
                      </c:pt>
                      <c:pt idx="7518">
                        <c:v>28.309999999999995</c:v>
                      </c:pt>
                      <c:pt idx="7519">
                        <c:v>28.31</c:v>
                      </c:pt>
                      <c:pt idx="7520">
                        <c:v>28.31</c:v>
                      </c:pt>
                      <c:pt idx="7521">
                        <c:v>28.31</c:v>
                      </c:pt>
                      <c:pt idx="7522">
                        <c:v>28.31007059404892</c:v>
                      </c:pt>
                      <c:pt idx="7523">
                        <c:v>28.320070093222867</c:v>
                      </c:pt>
                      <c:pt idx="7524">
                        <c:v>28.319999505201025</c:v>
                      </c:pt>
                      <c:pt idx="7525">
                        <c:v>28.320070595050112</c:v>
                      </c:pt>
                      <c:pt idx="7526">
                        <c:v>28.330070090741888</c:v>
                      </c:pt>
                      <c:pt idx="7527">
                        <c:v>28.330070094301753</c:v>
                      </c:pt>
                      <c:pt idx="7528">
                        <c:v>28.340211264951634</c:v>
                      </c:pt>
                      <c:pt idx="7529">
                        <c:v>28.360139672042973</c:v>
                      </c:pt>
                      <c:pt idx="7530">
                        <c:v>28.360069595764802</c:v>
                      </c:pt>
                      <c:pt idx="7531">
                        <c:v>28.370070087900874</c:v>
                      </c:pt>
                      <c:pt idx="7532">
                        <c:v>28.369999505325893</c:v>
                      </c:pt>
                      <c:pt idx="7533">
                        <c:v>28.370000003491366</c:v>
                      </c:pt>
                      <c:pt idx="7534">
                        <c:v>28.369999999975359</c:v>
                      </c:pt>
                      <c:pt idx="7535">
                        <c:v>28.370000000000175</c:v>
                      </c:pt>
                      <c:pt idx="7536">
                        <c:v>28.37</c:v>
                      </c:pt>
                      <c:pt idx="7537">
                        <c:v>28.37</c:v>
                      </c:pt>
                      <c:pt idx="7538">
                        <c:v>28.37</c:v>
                      </c:pt>
                      <c:pt idx="7539">
                        <c:v>28.37007057910153</c:v>
                      </c:pt>
                      <c:pt idx="7540">
                        <c:v>28.380070078487531</c:v>
                      </c:pt>
                      <c:pt idx="7541">
                        <c:v>28.379999505409785</c:v>
                      </c:pt>
                      <c:pt idx="7542">
                        <c:v>28.38000000349065</c:v>
                      </c:pt>
                      <c:pt idx="7543">
                        <c:v>28.379999999975364</c:v>
                      </c:pt>
                      <c:pt idx="7544">
                        <c:v>28.380000000000173</c:v>
                      </c:pt>
                      <c:pt idx="7545">
                        <c:v>28.38</c:v>
                      </c:pt>
                      <c:pt idx="7546">
                        <c:v>28.38</c:v>
                      </c:pt>
                      <c:pt idx="7547">
                        <c:v>28.38</c:v>
                      </c:pt>
                      <c:pt idx="7548">
                        <c:v>28.38</c:v>
                      </c:pt>
                      <c:pt idx="7549">
                        <c:v>28.38</c:v>
                      </c:pt>
                      <c:pt idx="7550">
                        <c:v>28.38</c:v>
                      </c:pt>
                      <c:pt idx="7551">
                        <c:v>28.380070576610912</c:v>
                      </c:pt>
                      <c:pt idx="7552">
                        <c:v>28.390070076032245</c:v>
                      </c:pt>
                      <c:pt idx="7553">
                        <c:v>28.389999505444568</c:v>
                      </c:pt>
                      <c:pt idx="7554">
                        <c:v>28.390070577610754</c:v>
                      </c:pt>
                      <c:pt idx="7555">
                        <c:v>28.400140645182702</c:v>
                      </c:pt>
                      <c:pt idx="7556">
                        <c:v>28.410069576619154</c:v>
                      </c:pt>
                      <c:pt idx="7557">
                        <c:v>28.410140647284013</c:v>
                      </c:pt>
                      <c:pt idx="7558">
                        <c:v>28.430140135855172</c:v>
                      </c:pt>
                      <c:pt idx="7559">
                        <c:v>28.429999011143103</c:v>
                      </c:pt>
                      <c:pt idx="7560">
                        <c:v>28.430000006977785</c:v>
                      </c:pt>
                      <c:pt idx="7561">
                        <c:v>28.429999999950763</c:v>
                      </c:pt>
                      <c:pt idx="7562">
                        <c:v>28.430000000000348</c:v>
                      </c:pt>
                      <c:pt idx="7563">
                        <c:v>28.429999999999996</c:v>
                      </c:pt>
                      <c:pt idx="7564">
                        <c:v>28.43</c:v>
                      </c:pt>
                      <c:pt idx="7565">
                        <c:v>28.43</c:v>
                      </c:pt>
                      <c:pt idx="7566">
                        <c:v>28.430070564160463</c:v>
                      </c:pt>
                      <c:pt idx="7567">
                        <c:v>28.440070063758395</c:v>
                      </c:pt>
                      <c:pt idx="7568">
                        <c:v>28.439928943947514</c:v>
                      </c:pt>
                      <c:pt idx="7569">
                        <c:v>28.429929937240605</c:v>
                      </c:pt>
                      <c:pt idx="7570">
                        <c:v>28.430071058552443</c:v>
                      </c:pt>
                      <c:pt idx="7571">
                        <c:v>28.440070060269882</c:v>
                      </c:pt>
                      <c:pt idx="7572">
                        <c:v>28.43999950564303</c:v>
                      </c:pt>
                      <c:pt idx="7573">
                        <c:v>28.440000003488265</c:v>
                      </c:pt>
                      <c:pt idx="7574">
                        <c:v>28.439999999975388</c:v>
                      </c:pt>
                      <c:pt idx="7575">
                        <c:v>28.440000000000175</c:v>
                      </c:pt>
                      <c:pt idx="7576">
                        <c:v>28.44</c:v>
                      </c:pt>
                      <c:pt idx="7577">
                        <c:v>28.44</c:v>
                      </c:pt>
                      <c:pt idx="7578">
                        <c:v>28.44</c:v>
                      </c:pt>
                      <c:pt idx="7579">
                        <c:v>28.44</c:v>
                      </c:pt>
                      <c:pt idx="7580">
                        <c:v>28.44</c:v>
                      </c:pt>
                      <c:pt idx="7581">
                        <c:v>28.44</c:v>
                      </c:pt>
                      <c:pt idx="7582">
                        <c:v>28.44</c:v>
                      </c:pt>
                      <c:pt idx="7583">
                        <c:v>28.4400705616709</c:v>
                      </c:pt>
                      <c:pt idx="7584">
                        <c:v>28.450070061304139</c:v>
                      </c:pt>
                      <c:pt idx="7585">
                        <c:v>28.449999505653171</c:v>
                      </c:pt>
                      <c:pt idx="7586">
                        <c:v>28.450070562669584</c:v>
                      </c:pt>
                      <c:pt idx="7587">
                        <c:v>28.460070058825448</c:v>
                      </c:pt>
                      <c:pt idx="7588">
                        <c:v>28.459999505688103</c:v>
                      </c:pt>
                      <c:pt idx="7589">
                        <c:v>28.460000003487703</c:v>
                      </c:pt>
                      <c:pt idx="7590">
                        <c:v>28.459999999975391</c:v>
                      </c:pt>
                      <c:pt idx="7591">
                        <c:v>28.460141113384779</c:v>
                      </c:pt>
                      <c:pt idx="7592">
                        <c:v>28.480140107849692</c:v>
                      </c:pt>
                      <c:pt idx="7593">
                        <c:v>28.480069563229506</c:v>
                      </c:pt>
                      <c:pt idx="7594">
                        <c:v>28.490070058462521</c:v>
                      </c:pt>
                      <c:pt idx="7595">
                        <c:v>28.489999505742968</c:v>
                      </c:pt>
                      <c:pt idx="7596">
                        <c:v>28.490000003486944</c:v>
                      </c:pt>
                      <c:pt idx="7597">
                        <c:v>28.490070549201121</c:v>
                      </c:pt>
                      <c:pt idx="7598">
                        <c:v>28.500070049035617</c:v>
                      </c:pt>
                      <c:pt idx="7599">
                        <c:v>28.49999950582691</c:v>
                      </c:pt>
                      <c:pt idx="7600">
                        <c:v>28.500000003486228</c:v>
                      </c:pt>
                      <c:pt idx="7601">
                        <c:v>28.499999999975405</c:v>
                      </c:pt>
                      <c:pt idx="7602">
                        <c:v>28.500000000000174</c:v>
                      </c:pt>
                      <c:pt idx="7603">
                        <c:v>28.5</c:v>
                      </c:pt>
                      <c:pt idx="7604">
                        <c:v>28.5</c:v>
                      </c:pt>
                      <c:pt idx="7605">
                        <c:v>28.5</c:v>
                      </c:pt>
                      <c:pt idx="7606">
                        <c:v>28.5</c:v>
                      </c:pt>
                      <c:pt idx="7607">
                        <c:v>28.5</c:v>
                      </c:pt>
                      <c:pt idx="7608">
                        <c:v>28.5</c:v>
                      </c:pt>
                      <c:pt idx="7609">
                        <c:v>28.500070546737213</c:v>
                      </c:pt>
                      <c:pt idx="7610">
                        <c:v>28.510070046582221</c:v>
                      </c:pt>
                      <c:pt idx="7611">
                        <c:v>28.50999950586165</c:v>
                      </c:pt>
                      <c:pt idx="7612">
                        <c:v>28.510070547734742</c:v>
                      </c:pt>
                      <c:pt idx="7613">
                        <c:v>28.520070044104578</c:v>
                      </c:pt>
                      <c:pt idx="7614">
                        <c:v>28.520070047657274</c:v>
                      </c:pt>
                      <c:pt idx="7615">
                        <c:v>28.530140584434402</c:v>
                      </c:pt>
                      <c:pt idx="7616">
                        <c:v>28.540069545147531</c:v>
                      </c:pt>
                      <c:pt idx="7617">
                        <c:v>28.539999509450887</c:v>
                      </c:pt>
                      <c:pt idx="7618">
                        <c:v>28.540070540245107</c:v>
                      </c:pt>
                      <c:pt idx="7619">
                        <c:v>28.550070036746639</c:v>
                      </c:pt>
                      <c:pt idx="7620">
                        <c:v>28.550070040298031</c:v>
                      </c:pt>
                      <c:pt idx="7621">
                        <c:v>28.559999505993101</c:v>
                      </c:pt>
                      <c:pt idx="7622">
                        <c:v>28.550000003484442</c:v>
                      </c:pt>
                      <c:pt idx="7623">
                        <c:v>28.560070531785268</c:v>
                      </c:pt>
                      <c:pt idx="7624">
                        <c:v>28.559999502526551</c:v>
                      </c:pt>
                      <c:pt idx="7625">
                        <c:v>28.560000003508769</c:v>
                      </c:pt>
                      <c:pt idx="7626">
                        <c:v>28.559999999975251</c:v>
                      </c:pt>
                      <c:pt idx="7627">
                        <c:v>28.560000000000173</c:v>
                      </c:pt>
                      <c:pt idx="7628">
                        <c:v>28.56</c:v>
                      </c:pt>
                      <c:pt idx="7629">
                        <c:v>28.56</c:v>
                      </c:pt>
                      <c:pt idx="7630">
                        <c:v>28.56</c:v>
                      </c:pt>
                      <c:pt idx="7631">
                        <c:v>28.559929468190152</c:v>
                      </c:pt>
                      <c:pt idx="7632">
                        <c:v>28.550000497491165</c:v>
                      </c:pt>
                      <c:pt idx="7633">
                        <c:v>28.559999996491104</c:v>
                      </c:pt>
                      <c:pt idx="7634">
                        <c:v>28.550000000024749</c:v>
                      </c:pt>
                      <c:pt idx="7635">
                        <c:v>28.560070531809671</c:v>
                      </c:pt>
                      <c:pt idx="7636">
                        <c:v>28.559999502526381</c:v>
                      </c:pt>
                      <c:pt idx="7637">
                        <c:v>28.560000003508769</c:v>
                      </c:pt>
                      <c:pt idx="7638">
                        <c:v>28.559999999975251</c:v>
                      </c:pt>
                      <c:pt idx="7639">
                        <c:v>28.560000000000173</c:v>
                      </c:pt>
                      <c:pt idx="7640">
                        <c:v>28.56</c:v>
                      </c:pt>
                      <c:pt idx="7641">
                        <c:v>28.56</c:v>
                      </c:pt>
                      <c:pt idx="7642">
                        <c:v>28.56</c:v>
                      </c:pt>
                      <c:pt idx="7643">
                        <c:v>28.56</c:v>
                      </c:pt>
                      <c:pt idx="7644">
                        <c:v>28.56</c:v>
                      </c:pt>
                      <c:pt idx="7645">
                        <c:v>28.56</c:v>
                      </c:pt>
                      <c:pt idx="7646">
                        <c:v>28.56</c:v>
                      </c:pt>
                      <c:pt idx="7647">
                        <c:v>28.56</c:v>
                      </c:pt>
                      <c:pt idx="7648">
                        <c:v>28.56</c:v>
                      </c:pt>
                      <c:pt idx="7649">
                        <c:v>28.560070531809846</c:v>
                      </c:pt>
                      <c:pt idx="7650">
                        <c:v>28.570070031866489</c:v>
                      </c:pt>
                      <c:pt idx="7651">
                        <c:v>28.570070035392558</c:v>
                      </c:pt>
                      <c:pt idx="7652">
                        <c:v>28.580140559733458</c:v>
                      </c:pt>
                      <c:pt idx="7653">
                        <c:v>28.589999008711636</c:v>
                      </c:pt>
                      <c:pt idx="7654">
                        <c:v>28.57992948015578</c:v>
                      </c:pt>
                      <c:pt idx="7655">
                        <c:v>28.580000497354142</c:v>
                      </c:pt>
                      <c:pt idx="7656">
                        <c:v>28.579999996492315</c:v>
                      </c:pt>
                      <c:pt idx="7657">
                        <c:v>28.580141053695659</c:v>
                      </c:pt>
                      <c:pt idx="7658">
                        <c:v>28.600140048986631</c:v>
                      </c:pt>
                      <c:pt idx="7659">
                        <c:v>28.600069534210252</c:v>
                      </c:pt>
                      <c:pt idx="7660">
                        <c:v>28.610140548399489</c:v>
                      </c:pt>
                      <c:pt idx="7661">
                        <c:v>28.620069525785212</c:v>
                      </c:pt>
                      <c:pt idx="7662">
                        <c:v>28.619999509725794</c:v>
                      </c:pt>
                      <c:pt idx="7663">
                        <c:v>28.620000003457264</c:v>
                      </c:pt>
                      <c:pt idx="7664">
                        <c:v>28.619999999975622</c:v>
                      </c:pt>
                      <c:pt idx="7665">
                        <c:v>28.620000000000172</c:v>
                      </c:pt>
                      <c:pt idx="7666">
                        <c:v>28.62</c:v>
                      </c:pt>
                      <c:pt idx="7667">
                        <c:v>28.62</c:v>
                      </c:pt>
                      <c:pt idx="7668">
                        <c:v>28.62</c:v>
                      </c:pt>
                      <c:pt idx="7669">
                        <c:v>28.62</c:v>
                      </c:pt>
                      <c:pt idx="7670">
                        <c:v>28.62</c:v>
                      </c:pt>
                      <c:pt idx="7671">
                        <c:v>28.62</c:v>
                      </c:pt>
                      <c:pt idx="7672">
                        <c:v>28.62</c:v>
                      </c:pt>
                      <c:pt idx="7673">
                        <c:v>28.620070516888795</c:v>
                      </c:pt>
                      <c:pt idx="7674">
                        <c:v>28.630070017156939</c:v>
                      </c:pt>
                      <c:pt idx="7675">
                        <c:v>28.6299995062782</c:v>
                      </c:pt>
                      <c:pt idx="7676">
                        <c:v>28.630000003481449</c:v>
                      </c:pt>
                      <c:pt idx="7677">
                        <c:v>28.62999999997545</c:v>
                      </c:pt>
                      <c:pt idx="7678">
                        <c:v>28.630000000000173</c:v>
                      </c:pt>
                      <c:pt idx="7679">
                        <c:v>28.63</c:v>
                      </c:pt>
                      <c:pt idx="7680">
                        <c:v>28.63</c:v>
                      </c:pt>
                      <c:pt idx="7681">
                        <c:v>28.63</c:v>
                      </c:pt>
                      <c:pt idx="7682">
                        <c:v>28.63</c:v>
                      </c:pt>
                      <c:pt idx="7683">
                        <c:v>28.63</c:v>
                      </c:pt>
                      <c:pt idx="7684">
                        <c:v>28.63</c:v>
                      </c:pt>
                      <c:pt idx="7685">
                        <c:v>28.63</c:v>
                      </c:pt>
                      <c:pt idx="7686">
                        <c:v>28.63</c:v>
                      </c:pt>
                      <c:pt idx="7687">
                        <c:v>28.63</c:v>
                      </c:pt>
                      <c:pt idx="7688">
                        <c:v>28.63</c:v>
                      </c:pt>
                      <c:pt idx="7689">
                        <c:v>28.63</c:v>
                      </c:pt>
                      <c:pt idx="7690">
                        <c:v>28.63</c:v>
                      </c:pt>
                      <c:pt idx="7691">
                        <c:v>28.63</c:v>
                      </c:pt>
                      <c:pt idx="7692">
                        <c:v>28.63</c:v>
                      </c:pt>
                      <c:pt idx="7693">
                        <c:v>28.63</c:v>
                      </c:pt>
                      <c:pt idx="7694">
                        <c:v>28.63</c:v>
                      </c:pt>
                      <c:pt idx="7695">
                        <c:v>28.63</c:v>
                      </c:pt>
                      <c:pt idx="7696">
                        <c:v>28.63</c:v>
                      </c:pt>
                      <c:pt idx="7697">
                        <c:v>28.63</c:v>
                      </c:pt>
                      <c:pt idx="7698">
                        <c:v>28.63</c:v>
                      </c:pt>
                      <c:pt idx="7699">
                        <c:v>28.63</c:v>
                      </c:pt>
                      <c:pt idx="7700">
                        <c:v>28.63</c:v>
                      </c:pt>
                      <c:pt idx="7701">
                        <c:v>28.630070514402565</c:v>
                      </c:pt>
                      <c:pt idx="7702">
                        <c:v>28.640070014705948</c:v>
                      </c:pt>
                      <c:pt idx="7703">
                        <c:v>28.640070018229405</c:v>
                      </c:pt>
                      <c:pt idx="7704">
                        <c:v>28.650070015736087</c:v>
                      </c:pt>
                      <c:pt idx="7705">
                        <c:v>28.649999506323031</c:v>
                      </c:pt>
                      <c:pt idx="7706">
                        <c:v>28.650000003480887</c:v>
                      </c:pt>
                      <c:pt idx="7707">
                        <c:v>28.650070509406092</c:v>
                      </c:pt>
                      <c:pt idx="7708">
                        <c:v>28.660070009804652</c:v>
                      </c:pt>
                      <c:pt idx="7709">
                        <c:v>28.659999506382256</c:v>
                      </c:pt>
                      <c:pt idx="7710">
                        <c:v>28.660000003480349</c:v>
                      </c:pt>
                      <c:pt idx="7711">
                        <c:v>28.659999999975462</c:v>
                      </c:pt>
                      <c:pt idx="7712">
                        <c:v>28.660070506945107</c:v>
                      </c:pt>
                      <c:pt idx="7713">
                        <c:v>28.670070007354003</c:v>
                      </c:pt>
                      <c:pt idx="7714">
                        <c:v>28.669999506416936</c:v>
                      </c:pt>
                      <c:pt idx="7715">
                        <c:v>28.670000003479981</c:v>
                      </c:pt>
                      <c:pt idx="7716">
                        <c:v>28.669929495516058</c:v>
                      </c:pt>
                      <c:pt idx="7717">
                        <c:v>28.659929990160641</c:v>
                      </c:pt>
                      <c:pt idx="7718">
                        <c:v>28.660000493617989</c:v>
                      </c:pt>
                      <c:pt idx="7719">
                        <c:v>28.660070503464585</c:v>
                      </c:pt>
                      <c:pt idx="7720">
                        <c:v>28.67014051183795</c:v>
                      </c:pt>
                      <c:pt idx="7721">
                        <c:v>28.680069511337859</c:v>
                      </c:pt>
                      <c:pt idx="7722">
                        <c:v>28.679999509931346</c:v>
                      </c:pt>
                      <c:pt idx="7723">
                        <c:v>28.680000003455081</c:v>
                      </c:pt>
                      <c:pt idx="7724">
                        <c:v>28.679999999975642</c:v>
                      </c:pt>
                      <c:pt idx="7725">
                        <c:v>28.68000000000017</c:v>
                      </c:pt>
                      <c:pt idx="7726">
                        <c:v>28.68</c:v>
                      </c:pt>
                      <c:pt idx="7727">
                        <c:v>28.680070501974054</c:v>
                      </c:pt>
                      <c:pt idx="7728">
                        <c:v>28.689999502964689</c:v>
                      </c:pt>
                      <c:pt idx="7729">
                        <c:v>28.680000003504198</c:v>
                      </c:pt>
                      <c:pt idx="7730">
                        <c:v>28.689999999975296</c:v>
                      </c:pt>
                      <c:pt idx="7731">
                        <c:v>28.680000000000174</c:v>
                      </c:pt>
                      <c:pt idx="7732">
                        <c:v>28.690070499488879</c:v>
                      </c:pt>
                      <c:pt idx="7733">
                        <c:v>28.689999502982207</c:v>
                      </c:pt>
                      <c:pt idx="7734">
                        <c:v>28.69000000350395</c:v>
                      </c:pt>
                      <c:pt idx="7735">
                        <c:v>28.689999999975299</c:v>
                      </c:pt>
                      <c:pt idx="7736">
                        <c:v>28.690000000000175</c:v>
                      </c:pt>
                      <c:pt idx="7737">
                        <c:v>28.69</c:v>
                      </c:pt>
                      <c:pt idx="7738">
                        <c:v>28.69</c:v>
                      </c:pt>
                      <c:pt idx="7739">
                        <c:v>28.69</c:v>
                      </c:pt>
                      <c:pt idx="7740">
                        <c:v>28.69</c:v>
                      </c:pt>
                      <c:pt idx="7741">
                        <c:v>28.69</c:v>
                      </c:pt>
                      <c:pt idx="7742">
                        <c:v>28.69</c:v>
                      </c:pt>
                      <c:pt idx="7743">
                        <c:v>28.69</c:v>
                      </c:pt>
                      <c:pt idx="7744">
                        <c:v>28.69</c:v>
                      </c:pt>
                      <c:pt idx="7745">
                        <c:v>28.69</c:v>
                      </c:pt>
                      <c:pt idx="7746">
                        <c:v>28.69</c:v>
                      </c:pt>
                      <c:pt idx="7747">
                        <c:v>28.69</c:v>
                      </c:pt>
                      <c:pt idx="7748">
                        <c:v>28.69</c:v>
                      </c:pt>
                      <c:pt idx="7749">
                        <c:v>28.69</c:v>
                      </c:pt>
                      <c:pt idx="7750">
                        <c:v>28.69</c:v>
                      </c:pt>
                      <c:pt idx="7751">
                        <c:v>28.69</c:v>
                      </c:pt>
                      <c:pt idx="7752">
                        <c:v>28.69</c:v>
                      </c:pt>
                      <c:pt idx="7753">
                        <c:v>28.69</c:v>
                      </c:pt>
                      <c:pt idx="7754">
                        <c:v>28.69</c:v>
                      </c:pt>
                      <c:pt idx="7755">
                        <c:v>28.69</c:v>
                      </c:pt>
                      <c:pt idx="7756">
                        <c:v>28.69</c:v>
                      </c:pt>
                      <c:pt idx="7757">
                        <c:v>28.69</c:v>
                      </c:pt>
                      <c:pt idx="7758">
                        <c:v>28.69</c:v>
                      </c:pt>
                      <c:pt idx="7759">
                        <c:v>28.690070499488879</c:v>
                      </c:pt>
                      <c:pt idx="7760">
                        <c:v>28.699999502999724</c:v>
                      </c:pt>
                      <c:pt idx="7761">
                        <c:v>28.689929504014948</c:v>
                      </c:pt>
                      <c:pt idx="7762">
                        <c:v>28.690000496993093</c:v>
                      </c:pt>
                      <c:pt idx="7763">
                        <c:v>28.689999996496226</c:v>
                      </c:pt>
                      <c:pt idx="7764">
                        <c:v>28.690070499513581</c:v>
                      </c:pt>
                      <c:pt idx="7765">
                        <c:v>28.700070000003429</c:v>
                      </c:pt>
                      <c:pt idx="7766">
                        <c:v>28.69999950652095</c:v>
                      </c:pt>
                      <c:pt idx="7767">
                        <c:v>28.70000000347888</c:v>
                      </c:pt>
                      <c:pt idx="7768">
                        <c:v>28.70007049697935</c:v>
                      </c:pt>
                      <c:pt idx="7769">
                        <c:v>28.710069997553987</c:v>
                      </c:pt>
                      <c:pt idx="7770">
                        <c:v>28.709929012036561</c:v>
                      </c:pt>
                      <c:pt idx="7771">
                        <c:v>28.700070997447749</c:v>
                      </c:pt>
                      <c:pt idx="7772">
                        <c:v>28.720069991558947</c:v>
                      </c:pt>
                      <c:pt idx="7773">
                        <c:v>28.70992901207882</c:v>
                      </c:pt>
                      <c:pt idx="7774">
                        <c:v>28.710000500425938</c:v>
                      </c:pt>
                      <c:pt idx="7775">
                        <c:v>28.710070490991324</c:v>
                      </c:pt>
                      <c:pt idx="7776">
                        <c:v>28.720140487163462</c:v>
                      </c:pt>
                      <c:pt idx="7777">
                        <c:v>28.730139988812155</c:v>
                      </c:pt>
                      <c:pt idx="7778">
                        <c:v>28.740139987391185</c:v>
                      </c:pt>
                      <c:pt idx="7779">
                        <c:v>28.749999013304731</c:v>
                      </c:pt>
                      <c:pt idx="7780">
                        <c:v>28.740000006954922</c:v>
                      </c:pt>
                      <c:pt idx="7781">
                        <c:v>28.750070484532475</c:v>
                      </c:pt>
                      <c:pt idx="7782">
                        <c:v>28.749999503192722</c:v>
                      </c:pt>
                      <c:pt idx="7783">
                        <c:v>28.750000003501725</c:v>
                      </c:pt>
                      <c:pt idx="7784">
                        <c:v>28.749999999975319</c:v>
                      </c:pt>
                      <c:pt idx="7785">
                        <c:v>28.750000000000174</c:v>
                      </c:pt>
                      <c:pt idx="7786">
                        <c:v>28.75</c:v>
                      </c:pt>
                      <c:pt idx="7787">
                        <c:v>28.75</c:v>
                      </c:pt>
                      <c:pt idx="7788">
                        <c:v>28.75</c:v>
                      </c:pt>
                      <c:pt idx="7789">
                        <c:v>28.75</c:v>
                      </c:pt>
                      <c:pt idx="7790">
                        <c:v>28.75</c:v>
                      </c:pt>
                      <c:pt idx="7791">
                        <c:v>28.75</c:v>
                      </c:pt>
                      <c:pt idx="7792">
                        <c:v>28.75</c:v>
                      </c:pt>
                      <c:pt idx="7793">
                        <c:v>28.75</c:v>
                      </c:pt>
                      <c:pt idx="7794">
                        <c:v>28.75</c:v>
                      </c:pt>
                      <c:pt idx="7795">
                        <c:v>28.75</c:v>
                      </c:pt>
                      <c:pt idx="7796">
                        <c:v>28.75</c:v>
                      </c:pt>
                      <c:pt idx="7797">
                        <c:v>28.75</c:v>
                      </c:pt>
                      <c:pt idx="7798">
                        <c:v>28.75</c:v>
                      </c:pt>
                      <c:pt idx="7799">
                        <c:v>28.75</c:v>
                      </c:pt>
                      <c:pt idx="7800">
                        <c:v>28.75</c:v>
                      </c:pt>
                      <c:pt idx="7801">
                        <c:v>28.75</c:v>
                      </c:pt>
                      <c:pt idx="7802">
                        <c:v>28.75</c:v>
                      </c:pt>
                      <c:pt idx="7803">
                        <c:v>28.75</c:v>
                      </c:pt>
                      <c:pt idx="7804">
                        <c:v>28.75</c:v>
                      </c:pt>
                      <c:pt idx="7805">
                        <c:v>28.75</c:v>
                      </c:pt>
                      <c:pt idx="7806">
                        <c:v>28.75</c:v>
                      </c:pt>
                      <c:pt idx="7807">
                        <c:v>28.75</c:v>
                      </c:pt>
                      <c:pt idx="7808">
                        <c:v>28.75</c:v>
                      </c:pt>
                      <c:pt idx="7809">
                        <c:v>28.75</c:v>
                      </c:pt>
                      <c:pt idx="7810">
                        <c:v>28.75</c:v>
                      </c:pt>
                      <c:pt idx="7811">
                        <c:v>28.750070484581499</c:v>
                      </c:pt>
                      <c:pt idx="7812">
                        <c:v>28.760069985307435</c:v>
                      </c:pt>
                      <c:pt idx="7813">
                        <c:v>28.759999506728875</c:v>
                      </c:pt>
                      <c:pt idx="7814">
                        <c:v>28.759929521379132</c:v>
                      </c:pt>
                      <c:pt idx="7815">
                        <c:v>28.749930012184112</c:v>
                      </c:pt>
                      <c:pt idx="7816">
                        <c:v>28.750000493306192</c:v>
                      </c:pt>
                      <c:pt idx="7817">
                        <c:v>28.749999996522952</c:v>
                      </c:pt>
                      <c:pt idx="7818">
                        <c:v>28.750070484606006</c:v>
                      </c:pt>
                      <c:pt idx="7819">
                        <c:v>28.759999503209713</c:v>
                      </c:pt>
                      <c:pt idx="7820">
                        <c:v>28.750000003501604</c:v>
                      </c:pt>
                      <c:pt idx="7821">
                        <c:v>28.760140964170414</c:v>
                      </c:pt>
                      <c:pt idx="7822">
                        <c:v>28.770069486103743</c:v>
                      </c:pt>
                      <c:pt idx="7823">
                        <c:v>28.770069989878397</c:v>
                      </c:pt>
                      <c:pt idx="7824">
                        <c:v>28.780069983861594</c:v>
                      </c:pt>
                      <c:pt idx="7825">
                        <c:v>28.780140461034172</c:v>
                      </c:pt>
                      <c:pt idx="7826">
                        <c:v>28.800139954467696</c:v>
                      </c:pt>
                      <c:pt idx="7827">
                        <c:v>28.800069485874083</c:v>
                      </c:pt>
                      <c:pt idx="7828">
                        <c:v>28.810069980015683</c:v>
                      </c:pt>
                      <c:pt idx="7829">
                        <c:v>28.809999506853064</c:v>
                      </c:pt>
                      <c:pt idx="7830">
                        <c:v>28.810000003475189</c:v>
                      </c:pt>
                      <c:pt idx="7831">
                        <c:v>28.80999999997551</c:v>
                      </c:pt>
                      <c:pt idx="7832">
                        <c:v>28.810000000000173</c:v>
                      </c:pt>
                      <c:pt idx="7833">
                        <c:v>28.81</c:v>
                      </c:pt>
                      <c:pt idx="7834">
                        <c:v>28.81</c:v>
                      </c:pt>
                      <c:pt idx="7835">
                        <c:v>28.81</c:v>
                      </c:pt>
                      <c:pt idx="7836">
                        <c:v>28.81</c:v>
                      </c:pt>
                      <c:pt idx="7837">
                        <c:v>28.81</c:v>
                      </c:pt>
                      <c:pt idx="7838">
                        <c:v>28.81</c:v>
                      </c:pt>
                      <c:pt idx="7839">
                        <c:v>28.81</c:v>
                      </c:pt>
                      <c:pt idx="7840">
                        <c:v>28.81</c:v>
                      </c:pt>
                      <c:pt idx="7841">
                        <c:v>28.81</c:v>
                      </c:pt>
                      <c:pt idx="7842">
                        <c:v>28.81</c:v>
                      </c:pt>
                      <c:pt idx="7843">
                        <c:v>28.81</c:v>
                      </c:pt>
                      <c:pt idx="7844">
                        <c:v>28.81</c:v>
                      </c:pt>
                      <c:pt idx="7845">
                        <c:v>28.81</c:v>
                      </c:pt>
                      <c:pt idx="7846">
                        <c:v>28.81</c:v>
                      </c:pt>
                      <c:pt idx="7847">
                        <c:v>28.81</c:v>
                      </c:pt>
                      <c:pt idx="7848">
                        <c:v>28.81</c:v>
                      </c:pt>
                      <c:pt idx="7849">
                        <c:v>28.81</c:v>
                      </c:pt>
                      <c:pt idx="7850">
                        <c:v>28.81</c:v>
                      </c:pt>
                      <c:pt idx="7851">
                        <c:v>28.81</c:v>
                      </c:pt>
                      <c:pt idx="7852">
                        <c:v>28.81</c:v>
                      </c:pt>
                      <c:pt idx="7853">
                        <c:v>28.81</c:v>
                      </c:pt>
                      <c:pt idx="7854">
                        <c:v>28.81</c:v>
                      </c:pt>
                      <c:pt idx="7855">
                        <c:v>28.81</c:v>
                      </c:pt>
                      <c:pt idx="7856">
                        <c:v>28.81</c:v>
                      </c:pt>
                      <c:pt idx="7857">
                        <c:v>28.81</c:v>
                      </c:pt>
                      <c:pt idx="7858">
                        <c:v>28.81</c:v>
                      </c:pt>
                      <c:pt idx="7859">
                        <c:v>28.81</c:v>
                      </c:pt>
                      <c:pt idx="7860">
                        <c:v>28.81</c:v>
                      </c:pt>
                      <c:pt idx="7861">
                        <c:v>28.809929530319579</c:v>
                      </c:pt>
                      <c:pt idx="7862">
                        <c:v>28.799930024451591</c:v>
                      </c:pt>
                      <c:pt idx="7863">
                        <c:v>28.800000493132831</c:v>
                      </c:pt>
                      <c:pt idx="7864">
                        <c:v>28.799999996524786</c:v>
                      </c:pt>
                      <c:pt idx="7865">
                        <c:v>28.80000000002449</c:v>
                      </c:pt>
                      <c:pt idx="7866">
                        <c:v>28.799999999999827</c:v>
                      </c:pt>
                      <c:pt idx="7867">
                        <c:v>28.799929527836508</c:v>
                      </c:pt>
                      <c:pt idx="7868">
                        <c:v>28.79000049665008</c:v>
                      </c:pt>
                      <c:pt idx="7869">
                        <c:v>28.800070468663495</c:v>
                      </c:pt>
                      <c:pt idx="7870">
                        <c:v>28.799929031228586</c:v>
                      </c:pt>
                      <c:pt idx="7871">
                        <c:v>28.789930025503164</c:v>
                      </c:pt>
                      <c:pt idx="7872">
                        <c:v>28.789930018496047</c:v>
                      </c:pt>
                      <c:pt idx="7873">
                        <c:v>28.779930016079387</c:v>
                      </c:pt>
                      <c:pt idx="7874">
                        <c:v>28.780000493226588</c:v>
                      </c:pt>
                      <c:pt idx="7875">
                        <c:v>28.780070473654053</c:v>
                      </c:pt>
                      <c:pt idx="7876">
                        <c:v>28.789999503339413</c:v>
                      </c:pt>
                      <c:pt idx="7877">
                        <c:v>28.780070480630492</c:v>
                      </c:pt>
                      <c:pt idx="7878">
                        <c:v>28.800140447634739</c:v>
                      </c:pt>
                      <c:pt idx="7879">
                        <c:v>28.799999010235133</c:v>
                      </c:pt>
                      <c:pt idx="7880">
                        <c:v>28.800000006975086</c:v>
                      </c:pt>
                      <c:pt idx="7881">
                        <c:v>28.799999999950845</c:v>
                      </c:pt>
                      <c:pt idx="7882">
                        <c:v>28.800070472163842</c:v>
                      </c:pt>
                      <c:pt idx="7883">
                        <c:v>28.810069973065332</c:v>
                      </c:pt>
                      <c:pt idx="7884">
                        <c:v>28.809999506902045</c:v>
                      </c:pt>
                      <c:pt idx="7885">
                        <c:v>28.810000003474844</c:v>
                      </c:pt>
                      <c:pt idx="7886">
                        <c:v>28.80999999997551</c:v>
                      </c:pt>
                      <c:pt idx="7887">
                        <c:v>28.810000000000173</c:v>
                      </c:pt>
                      <c:pt idx="7888">
                        <c:v>28.81</c:v>
                      </c:pt>
                      <c:pt idx="7889">
                        <c:v>28.81</c:v>
                      </c:pt>
                      <c:pt idx="7890">
                        <c:v>28.81</c:v>
                      </c:pt>
                      <c:pt idx="7891">
                        <c:v>28.81</c:v>
                      </c:pt>
                      <c:pt idx="7892">
                        <c:v>28.81</c:v>
                      </c:pt>
                      <c:pt idx="7893">
                        <c:v>28.81</c:v>
                      </c:pt>
                      <c:pt idx="7894">
                        <c:v>28.81</c:v>
                      </c:pt>
                      <c:pt idx="7895">
                        <c:v>28.810070469680419</c:v>
                      </c:pt>
                      <c:pt idx="7896">
                        <c:v>28.820069970617432</c:v>
                      </c:pt>
                      <c:pt idx="7897">
                        <c:v>28.819929039739147</c:v>
                      </c:pt>
                      <c:pt idx="7898">
                        <c:v>28.810000500054688</c:v>
                      </c:pt>
                      <c:pt idx="7899">
                        <c:v>28.820140930871293</c:v>
                      </c:pt>
                      <c:pt idx="7900">
                        <c:v>28.830069471649427</c:v>
                      </c:pt>
                      <c:pt idx="7901">
                        <c:v>28.829929045755208</c:v>
                      </c:pt>
                      <c:pt idx="7902">
                        <c:v>28.820000499994677</c:v>
                      </c:pt>
                      <c:pt idx="7903">
                        <c:v>28.830140925906388</c:v>
                      </c:pt>
                      <c:pt idx="7904">
                        <c:v>28.840069469236848</c:v>
                      </c:pt>
                      <c:pt idx="7905">
                        <c:v>28.840140434968738</c:v>
                      </c:pt>
                      <c:pt idx="7906">
                        <c:v>28.860069467801249</c:v>
                      </c:pt>
                      <c:pt idx="7907">
                        <c:v>28.849858591031875</c:v>
                      </c:pt>
                      <c:pt idx="7908">
                        <c:v>28.8400714586314</c:v>
                      </c:pt>
                      <c:pt idx="7909">
                        <c:v>28.860140411057341</c:v>
                      </c:pt>
                      <c:pt idx="7910">
                        <c:v>28.859999010702055</c:v>
                      </c:pt>
                      <c:pt idx="7911">
                        <c:v>28.860070464237989</c:v>
                      </c:pt>
                      <c:pt idx="7912">
                        <c:v>28.870069958331364</c:v>
                      </c:pt>
                      <c:pt idx="7913">
                        <c:v>28.869999507110077</c:v>
                      </c:pt>
                      <c:pt idx="7914">
                        <c:v>28.870000003472647</c:v>
                      </c:pt>
                      <c:pt idx="7915">
                        <c:v>28.869999999975533</c:v>
                      </c:pt>
                      <c:pt idx="7916">
                        <c:v>28.870000000000175</c:v>
                      </c:pt>
                      <c:pt idx="7917">
                        <c:v>28.87</c:v>
                      </c:pt>
                      <c:pt idx="7918">
                        <c:v>28.87</c:v>
                      </c:pt>
                      <c:pt idx="7919">
                        <c:v>28.87</c:v>
                      </c:pt>
                      <c:pt idx="7920">
                        <c:v>28.87</c:v>
                      </c:pt>
                      <c:pt idx="7921">
                        <c:v>28.87</c:v>
                      </c:pt>
                      <c:pt idx="7922">
                        <c:v>28.87</c:v>
                      </c:pt>
                      <c:pt idx="7923">
                        <c:v>28.87</c:v>
                      </c:pt>
                      <c:pt idx="7924">
                        <c:v>28.87</c:v>
                      </c:pt>
                      <c:pt idx="7925">
                        <c:v>28.87</c:v>
                      </c:pt>
                      <c:pt idx="7926">
                        <c:v>28.87</c:v>
                      </c:pt>
                      <c:pt idx="7927">
                        <c:v>28.870070454785644</c:v>
                      </c:pt>
                      <c:pt idx="7928">
                        <c:v>28.879999503629804</c:v>
                      </c:pt>
                      <c:pt idx="7929">
                        <c:v>28.869929548711525</c:v>
                      </c:pt>
                      <c:pt idx="7930">
                        <c:v>28.870000496363044</c:v>
                      </c:pt>
                      <c:pt idx="7931">
                        <c:v>28.869999996502887</c:v>
                      </c:pt>
                      <c:pt idx="7932">
                        <c:v>28.870000000024639</c:v>
                      </c:pt>
                      <c:pt idx="7933">
                        <c:v>28.87007045478547</c:v>
                      </c:pt>
                      <c:pt idx="7934">
                        <c:v>28.880069955933596</c:v>
                      </c:pt>
                      <c:pt idx="7935">
                        <c:v>28.87999950714433</c:v>
                      </c:pt>
                      <c:pt idx="7936">
                        <c:v>28.880000003472279</c:v>
                      </c:pt>
                      <c:pt idx="7937">
                        <c:v>28.879999999975535</c:v>
                      </c:pt>
                      <c:pt idx="7938">
                        <c:v>28.880000000000173</c:v>
                      </c:pt>
                      <c:pt idx="7939">
                        <c:v>28.88</c:v>
                      </c:pt>
                      <c:pt idx="7940">
                        <c:v>28.88</c:v>
                      </c:pt>
                      <c:pt idx="7941">
                        <c:v>28.88</c:v>
                      </c:pt>
                      <c:pt idx="7942">
                        <c:v>28.88</c:v>
                      </c:pt>
                      <c:pt idx="7943">
                        <c:v>28.879929547696207</c:v>
                      </c:pt>
                      <c:pt idx="7944">
                        <c:v>28.869930041584556</c:v>
                      </c:pt>
                      <c:pt idx="7945">
                        <c:v>28.870000492890519</c:v>
                      </c:pt>
                      <c:pt idx="7946">
                        <c:v>28.869999996527351</c:v>
                      </c:pt>
                      <c:pt idx="7947">
                        <c:v>28.870070454810108</c:v>
                      </c:pt>
                      <c:pt idx="7948">
                        <c:v>28.880069955933422</c:v>
                      </c:pt>
                      <c:pt idx="7949">
                        <c:v>28.879999507144333</c:v>
                      </c:pt>
                      <c:pt idx="7950">
                        <c:v>28.880000003472279</c:v>
                      </c:pt>
                      <c:pt idx="7951">
                        <c:v>28.879999999975535</c:v>
                      </c:pt>
                      <c:pt idx="7952">
                        <c:v>28.880000000000173</c:v>
                      </c:pt>
                      <c:pt idx="7953">
                        <c:v>28.88</c:v>
                      </c:pt>
                      <c:pt idx="7954">
                        <c:v>28.88</c:v>
                      </c:pt>
                      <c:pt idx="7955">
                        <c:v>28.88</c:v>
                      </c:pt>
                      <c:pt idx="7956">
                        <c:v>28.88</c:v>
                      </c:pt>
                      <c:pt idx="7957">
                        <c:v>28.88</c:v>
                      </c:pt>
                      <c:pt idx="7958">
                        <c:v>28.88</c:v>
                      </c:pt>
                      <c:pt idx="7959">
                        <c:v>28.88</c:v>
                      </c:pt>
                      <c:pt idx="7960">
                        <c:v>28.88</c:v>
                      </c:pt>
                      <c:pt idx="7961">
                        <c:v>28.88</c:v>
                      </c:pt>
                      <c:pt idx="7962">
                        <c:v>28.88</c:v>
                      </c:pt>
                      <c:pt idx="7963">
                        <c:v>28.88</c:v>
                      </c:pt>
                      <c:pt idx="7964">
                        <c:v>28.88</c:v>
                      </c:pt>
                      <c:pt idx="7965">
                        <c:v>28.88</c:v>
                      </c:pt>
                      <c:pt idx="7966">
                        <c:v>28.88</c:v>
                      </c:pt>
                      <c:pt idx="7967">
                        <c:v>28.88</c:v>
                      </c:pt>
                      <c:pt idx="7968">
                        <c:v>28.88</c:v>
                      </c:pt>
                      <c:pt idx="7969">
                        <c:v>28.88</c:v>
                      </c:pt>
                      <c:pt idx="7970">
                        <c:v>28.88</c:v>
                      </c:pt>
                      <c:pt idx="7971">
                        <c:v>28.88</c:v>
                      </c:pt>
                      <c:pt idx="7972">
                        <c:v>28.880070452303791</c:v>
                      </c:pt>
                      <c:pt idx="7973">
                        <c:v>28.890069953486886</c:v>
                      </c:pt>
                      <c:pt idx="7974">
                        <c:v>28.889929057356817</c:v>
                      </c:pt>
                      <c:pt idx="7975">
                        <c:v>28.879930047503475</c:v>
                      </c:pt>
                      <c:pt idx="7976">
                        <c:v>28.880000492831453</c:v>
                      </c:pt>
                      <c:pt idx="7977">
                        <c:v>28.880070448831678</c:v>
                      </c:pt>
                      <c:pt idx="7978">
                        <c:v>28.89006995351135</c:v>
                      </c:pt>
                      <c:pt idx="7979">
                        <c:v>28.890069957000872</c:v>
                      </c:pt>
                      <c:pt idx="7980">
                        <c:v>28.900069954512144</c:v>
                      </c:pt>
                      <c:pt idx="7981">
                        <c:v>28.899999507189065</c:v>
                      </c:pt>
                      <c:pt idx="7982">
                        <c:v>28.900140898152948</c:v>
                      </c:pt>
                      <c:pt idx="7983">
                        <c:v>28.920139892236175</c:v>
                      </c:pt>
                      <c:pt idx="7984">
                        <c:v>28.919999014565821</c:v>
                      </c:pt>
                      <c:pt idx="7985">
                        <c:v>28.920000006941635</c:v>
                      </c:pt>
                      <c:pt idx="7986">
                        <c:v>28.920070442329237</c:v>
                      </c:pt>
                      <c:pt idx="7987">
                        <c:v>28.930069943702115</c:v>
                      </c:pt>
                      <c:pt idx="7988">
                        <c:v>28.930069947214438</c:v>
                      </c:pt>
                      <c:pt idx="7989">
                        <c:v>28.94006994472625</c:v>
                      </c:pt>
                      <c:pt idx="7990">
                        <c:v>28.939999507327421</c:v>
                      </c:pt>
                      <c:pt idx="7991">
                        <c:v>28.94000000347026</c:v>
                      </c:pt>
                      <c:pt idx="7992">
                        <c:v>28.939999999975559</c:v>
                      </c:pt>
                      <c:pt idx="7993">
                        <c:v>28.940000000000172</c:v>
                      </c:pt>
                      <c:pt idx="7994">
                        <c:v>28.94</c:v>
                      </c:pt>
                      <c:pt idx="7995">
                        <c:v>28.94</c:v>
                      </c:pt>
                      <c:pt idx="7996">
                        <c:v>28.94</c:v>
                      </c:pt>
                      <c:pt idx="7997">
                        <c:v>28.94</c:v>
                      </c:pt>
                      <c:pt idx="7998">
                        <c:v>28.94</c:v>
                      </c:pt>
                      <c:pt idx="7999">
                        <c:v>28.94</c:v>
                      </c:pt>
                      <c:pt idx="8000">
                        <c:v>28.94</c:v>
                      </c:pt>
                      <c:pt idx="8001">
                        <c:v>28.94</c:v>
                      </c:pt>
                      <c:pt idx="8002">
                        <c:v>28.94</c:v>
                      </c:pt>
                      <c:pt idx="8003">
                        <c:v>28.94</c:v>
                      </c:pt>
                      <c:pt idx="8004">
                        <c:v>28.94</c:v>
                      </c:pt>
                      <c:pt idx="8005">
                        <c:v>28.94</c:v>
                      </c:pt>
                      <c:pt idx="8006">
                        <c:v>28.94</c:v>
                      </c:pt>
                      <c:pt idx="8007">
                        <c:v>28.94</c:v>
                      </c:pt>
                      <c:pt idx="8008">
                        <c:v>28.94</c:v>
                      </c:pt>
                      <c:pt idx="8009">
                        <c:v>28.94</c:v>
                      </c:pt>
                      <c:pt idx="8010">
                        <c:v>28.94</c:v>
                      </c:pt>
                      <c:pt idx="8011">
                        <c:v>28.94</c:v>
                      </c:pt>
                      <c:pt idx="8012">
                        <c:v>28.94</c:v>
                      </c:pt>
                      <c:pt idx="8013">
                        <c:v>28.94</c:v>
                      </c:pt>
                      <c:pt idx="8014">
                        <c:v>28.94</c:v>
                      </c:pt>
                      <c:pt idx="8015">
                        <c:v>28.94</c:v>
                      </c:pt>
                      <c:pt idx="8016">
                        <c:v>28.94</c:v>
                      </c:pt>
                      <c:pt idx="8017">
                        <c:v>28.940070437416356</c:v>
                      </c:pt>
                      <c:pt idx="8018">
                        <c:v>28.949999503874508</c:v>
                      </c:pt>
                      <c:pt idx="8019">
                        <c:v>28.940000003494582</c:v>
                      </c:pt>
                      <c:pt idx="8020">
                        <c:v>28.950070434911112</c:v>
                      </c:pt>
                      <c:pt idx="8021">
                        <c:v>28.949999503892155</c:v>
                      </c:pt>
                      <c:pt idx="8022">
                        <c:v>28.95007043843006</c:v>
                      </c:pt>
                      <c:pt idx="8023">
                        <c:v>28.960069936340119</c:v>
                      </c:pt>
                      <c:pt idx="8024">
                        <c:v>28.95992907496591</c:v>
                      </c:pt>
                      <c:pt idx="8025">
                        <c:v>28.949930064624294</c:v>
                      </c:pt>
                      <c:pt idx="8026">
                        <c:v>28.950070927525097</c:v>
                      </c:pt>
                      <c:pt idx="8027">
                        <c:v>28.960069932895301</c:v>
                      </c:pt>
                      <c:pt idx="8028">
                        <c:v>28.959999507445449</c:v>
                      </c:pt>
                      <c:pt idx="8029">
                        <c:v>28.959929571013909</c:v>
                      </c:pt>
                      <c:pt idx="8030">
                        <c:v>28.949930061130381</c:v>
                      </c:pt>
                      <c:pt idx="8031">
                        <c:v>28.950000492613977</c:v>
                      </c:pt>
                      <c:pt idx="8032">
                        <c:v>28.950070431466003</c:v>
                      </c:pt>
                      <c:pt idx="8033">
                        <c:v>28.960069936389168</c:v>
                      </c:pt>
                      <c:pt idx="8034">
                        <c:v>28.959999507420839</c:v>
                      </c:pt>
                      <c:pt idx="8035">
                        <c:v>28.960070435924631</c:v>
                      </c:pt>
                      <c:pt idx="8036">
                        <c:v>28.969999503919958</c:v>
                      </c:pt>
                      <c:pt idx="8037">
                        <c:v>28.959929571038739</c:v>
                      </c:pt>
                      <c:pt idx="8038">
                        <c:v>28.960000496048469</c:v>
                      </c:pt>
                      <c:pt idx="8039">
                        <c:v>28.959999996506209</c:v>
                      </c:pt>
                      <c:pt idx="8040">
                        <c:v>28.959929567569333</c:v>
                      </c:pt>
                      <c:pt idx="8041">
                        <c:v>28.950000496090372</c:v>
                      </c:pt>
                      <c:pt idx="8042">
                        <c:v>28.959999996505914</c:v>
                      </c:pt>
                      <c:pt idx="8043">
                        <c:v>28.949929565088883</c:v>
                      </c:pt>
                      <c:pt idx="8044">
                        <c:v>28.950000496107844</c:v>
                      </c:pt>
                      <c:pt idx="8045">
                        <c:v>28.950070431441397</c:v>
                      </c:pt>
                      <c:pt idx="8046">
                        <c:v>28.959999503934068</c:v>
                      </c:pt>
                      <c:pt idx="8047">
                        <c:v>28.949929568558307</c:v>
                      </c:pt>
                      <c:pt idx="8048">
                        <c:v>28.950000496083405</c:v>
                      </c:pt>
                      <c:pt idx="8049">
                        <c:v>28.949929561570112</c:v>
                      </c:pt>
                      <c:pt idx="8050">
                        <c:v>28.939930058733747</c:v>
                      </c:pt>
                      <c:pt idx="8051">
                        <c:v>28.94000049264821</c:v>
                      </c:pt>
                      <c:pt idx="8052">
                        <c:v>28.939999996529913</c:v>
                      </c:pt>
                      <c:pt idx="8053">
                        <c:v>28.940000000024444</c:v>
                      </c:pt>
                      <c:pt idx="8054">
                        <c:v>28.939999999999831</c:v>
                      </c:pt>
                      <c:pt idx="8055">
                        <c:v>28.94</c:v>
                      </c:pt>
                      <c:pt idx="8056">
                        <c:v>28.94</c:v>
                      </c:pt>
                      <c:pt idx="8057">
                        <c:v>28.94</c:v>
                      </c:pt>
                      <c:pt idx="8058">
                        <c:v>28.94</c:v>
                      </c:pt>
                      <c:pt idx="8059">
                        <c:v>28.94</c:v>
                      </c:pt>
                      <c:pt idx="8060">
                        <c:v>28.94</c:v>
                      </c:pt>
                      <c:pt idx="8061">
                        <c:v>28.94</c:v>
                      </c:pt>
                      <c:pt idx="8062">
                        <c:v>28.94</c:v>
                      </c:pt>
                      <c:pt idx="8063">
                        <c:v>28.940140874832711</c:v>
                      </c:pt>
                      <c:pt idx="8064">
                        <c:v>28.96021030514979</c:v>
                      </c:pt>
                      <c:pt idx="8065">
                        <c:v>28.970209808746347</c:v>
                      </c:pt>
                      <c:pt idx="8066">
                        <c:v>28.990209797466484</c:v>
                      </c:pt>
                      <c:pt idx="8067">
                        <c:v>29.000068945088262</c:v>
                      </c:pt>
                      <c:pt idx="8068">
                        <c:v>28.999999514471209</c:v>
                      </c:pt>
                      <c:pt idx="8069">
                        <c:v>29.000140848489639</c:v>
                      </c:pt>
                      <c:pt idx="8070">
                        <c:v>29.020280678483982</c:v>
                      </c:pt>
                      <c:pt idx="8071">
                        <c:v>29.040279674141079</c:v>
                      </c:pt>
                      <c:pt idx="8072">
                        <c:v>29.060138846200513</c:v>
                      </c:pt>
                      <c:pt idx="8073">
                        <c:v>29.060210245397446</c:v>
                      </c:pt>
                      <c:pt idx="8074">
                        <c:v>29.090350520994068</c:v>
                      </c:pt>
                      <c:pt idx="8075">
                        <c:v>29.110208718306332</c:v>
                      </c:pt>
                      <c:pt idx="8076">
                        <c:v>29.120280101940686</c:v>
                      </c:pt>
                      <c:pt idx="8077">
                        <c:v>29.150420340651479</c:v>
                      </c:pt>
                      <c:pt idx="8078">
                        <c:v>29.180419309306416</c:v>
                      </c:pt>
                      <c:pt idx="8079">
                        <c:v>29.210419272303533</c:v>
                      </c:pt>
                      <c:pt idx="8080">
                        <c:v>29.240348865238506</c:v>
                      </c:pt>
                      <c:pt idx="8081">
                        <c:v>29.260419694186744</c:v>
                      </c:pt>
                      <c:pt idx="8082">
                        <c:v>29.300419136868189</c:v>
                      </c:pt>
                      <c:pt idx="8083">
                        <c:v>29.320419111305092</c:v>
                      </c:pt>
                      <c:pt idx="8084">
                        <c:v>29.360630052670523</c:v>
                      </c:pt>
                      <c:pt idx="8085">
                        <c:v>29.41048781651369</c:v>
                      </c:pt>
                      <c:pt idx="8086">
                        <c:v>29.430488782361117</c:v>
                      </c:pt>
                      <c:pt idx="8087">
                        <c:v>29.480558993374853</c:v>
                      </c:pt>
                      <c:pt idx="8088">
                        <c:v>29.510488144575763</c:v>
                      </c:pt>
                      <c:pt idx="8089">
                        <c:v>29.550629146761022</c:v>
                      </c:pt>
                      <c:pt idx="8090">
                        <c:v>29.60055777128067</c:v>
                      </c:pt>
                      <c:pt idx="8091">
                        <c:v>29.630558214023253</c:v>
                      </c:pt>
                      <c:pt idx="8092">
                        <c:v>29.680698621511709</c:v>
                      </c:pt>
                      <c:pt idx="8093">
                        <c:v>29.730627270596624</c:v>
                      </c:pt>
                      <c:pt idx="8094">
                        <c:v>29.770557451482976</c:v>
                      </c:pt>
                      <c:pt idx="8095">
                        <c:v>29.810628085730958</c:v>
                      </c:pt>
                      <c:pt idx="8096">
                        <c:v>29.860697689491463</c:v>
                      </c:pt>
                      <c:pt idx="8097">
                        <c:v>29.910697078449395</c:v>
                      </c:pt>
                      <c:pt idx="8098">
                        <c:v>29.960696960426382</c:v>
                      </c:pt>
                      <c:pt idx="8099">
                        <c:v>30.010626666008729</c:v>
                      </c:pt>
                      <c:pt idx="8100">
                        <c:v>30.050697234407938</c:v>
                      </c:pt>
                      <c:pt idx="8101">
                        <c:v>30.110766741016395</c:v>
                      </c:pt>
                      <c:pt idx="8102">
                        <c:v>30.16062584695598</c:v>
                      </c:pt>
                      <c:pt idx="8103">
                        <c:v>30.200626747216297</c:v>
                      </c:pt>
                      <c:pt idx="8104">
                        <c:v>30.250696744980079</c:v>
                      </c:pt>
                      <c:pt idx="8105">
                        <c:v>30.300696132176796</c:v>
                      </c:pt>
                      <c:pt idx="8106">
                        <c:v>30.350766103857183</c:v>
                      </c:pt>
                      <c:pt idx="8107">
                        <c:v>30.411185900256772</c:v>
                      </c:pt>
                      <c:pt idx="8108">
                        <c:v>30.521112455167717</c:v>
                      </c:pt>
                      <c:pt idx="8109">
                        <c:v>30.57069256255792</c:v>
                      </c:pt>
                      <c:pt idx="8110">
                        <c:v>30.620695381538003</c:v>
                      </c:pt>
                      <c:pt idx="8111">
                        <c:v>30.671045294349859</c:v>
                      </c:pt>
                      <c:pt idx="8112">
                        <c:v>30.770972493303358</c:v>
                      </c:pt>
                      <c:pt idx="8113">
                        <c:v>30.810622983847285</c:v>
                      </c:pt>
                      <c:pt idx="8114">
                        <c:v>30.860765248836163</c:v>
                      </c:pt>
                      <c:pt idx="8115">
                        <c:v>30.920694143474847</c:v>
                      </c:pt>
                      <c:pt idx="8116">
                        <c:v>30.960624603836379</c:v>
                      </c:pt>
                      <c:pt idx="8117">
                        <c:v>31.010694908542806</c:v>
                      </c:pt>
                      <c:pt idx="8118">
                        <c:v>31.060764210944956</c:v>
                      </c:pt>
                      <c:pt idx="8119">
                        <c:v>31.120833467000246</c:v>
                      </c:pt>
                      <c:pt idx="8120">
                        <c:v>31.180762922167865</c:v>
                      </c:pt>
                      <c:pt idx="8121">
                        <c:v>31.230693407943487</c:v>
                      </c:pt>
                      <c:pt idx="8122">
                        <c:v>31.280693772474898</c:v>
                      </c:pt>
                      <c:pt idx="8123">
                        <c:v>31.330693648779555</c:v>
                      </c:pt>
                      <c:pt idx="8124">
                        <c:v>31.380693528537051</c:v>
                      </c:pt>
                      <c:pt idx="8125">
                        <c:v>31.431112358841343</c:v>
                      </c:pt>
                      <c:pt idx="8126">
                        <c:v>31.541109008453677</c:v>
                      </c:pt>
                      <c:pt idx="8127">
                        <c:v>31.590759907823344</c:v>
                      </c:pt>
                      <c:pt idx="8128">
                        <c:v>31.650831955989371</c:v>
                      </c:pt>
                      <c:pt idx="8129">
                        <c:v>31.710761522402503</c:v>
                      </c:pt>
                      <c:pt idx="8130">
                        <c:v>31.760622391390694</c:v>
                      </c:pt>
                      <c:pt idx="8131">
                        <c:v>31.80069300982294</c:v>
                      </c:pt>
                      <c:pt idx="8132">
                        <c:v>31.860762092938554</c:v>
                      </c:pt>
                      <c:pt idx="8133">
                        <c:v>31.91076147856165</c:v>
                      </c:pt>
                      <c:pt idx="8134">
                        <c:v>31.970552242544088</c:v>
                      </c:pt>
                      <c:pt idx="8135">
                        <c:v>31.990553662200465</c:v>
                      </c:pt>
                      <c:pt idx="8136">
                        <c:v>32.05069288512663</c:v>
                      </c:pt>
                      <c:pt idx="8137">
                        <c:v>32.090622154131971</c:v>
                      </c:pt>
                      <c:pt idx="8138">
                        <c:v>32.141040453060306</c:v>
                      </c:pt>
                      <c:pt idx="8139">
                        <c:v>32.24103717829648</c:v>
                      </c:pt>
                      <c:pt idx="8140">
                        <c:v>32.290549708111691</c:v>
                      </c:pt>
                      <c:pt idx="8141">
                        <c:v>32.320692261533402</c:v>
                      </c:pt>
                      <c:pt idx="8142">
                        <c:v>32.390760692706543</c:v>
                      </c:pt>
                      <c:pt idx="8143">
                        <c:v>32.430690528527251</c:v>
                      </c:pt>
                      <c:pt idx="8144">
                        <c:v>32.490760440164685</c:v>
                      </c:pt>
                      <c:pt idx="8145">
                        <c:v>32.540759821658447</c:v>
                      </c:pt>
                      <c:pt idx="8146">
                        <c:v>32.600829208472476</c:v>
                      </c:pt>
                      <c:pt idx="8147">
                        <c:v>32.660689500045379</c:v>
                      </c:pt>
                      <c:pt idx="8148">
                        <c:v>32.700759892248556</c:v>
                      </c:pt>
                      <c:pt idx="8149">
                        <c:v>32.770759218179464</c:v>
                      </c:pt>
                      <c:pt idx="8150">
                        <c:v>32.810689627058274</c:v>
                      </c:pt>
                      <c:pt idx="8151">
                        <c:v>32.871106821641305</c:v>
                      </c:pt>
                      <c:pt idx="8152">
                        <c:v>32.971103539801774</c:v>
                      </c:pt>
                      <c:pt idx="8153">
                        <c:v>33.03075614665277</c:v>
                      </c:pt>
                      <c:pt idx="8154">
                        <c:v>33.080619576876892</c:v>
                      </c:pt>
                      <c:pt idx="8155">
                        <c:v>33.120689854387912</c:v>
                      </c:pt>
                      <c:pt idx="8156">
                        <c:v>33.180828025162135</c:v>
                      </c:pt>
                      <c:pt idx="8157">
                        <c:v>33.240757507457936</c:v>
                      </c:pt>
                      <c:pt idx="8158">
                        <c:v>33.290896614468359</c:v>
                      </c:pt>
                      <c:pt idx="8159">
                        <c:v>33.370964756289013</c:v>
                      </c:pt>
                      <c:pt idx="8160">
                        <c:v>33.43075606035233</c:v>
                      </c:pt>
                      <c:pt idx="8161">
                        <c:v>33.480618718383575</c:v>
                      </c:pt>
                      <c:pt idx="8162">
                        <c:v>33.520688903934676</c:v>
                      </c:pt>
                      <c:pt idx="8163">
                        <c:v>33.580826884025676</c:v>
                      </c:pt>
                      <c:pt idx="8164">
                        <c:v>33.640756465604035</c:v>
                      </c:pt>
                      <c:pt idx="8165">
                        <c:v>33.690826100899898</c:v>
                      </c:pt>
                      <c:pt idx="8166">
                        <c:v>33.76075615666366</c:v>
                      </c:pt>
                      <c:pt idx="8167">
                        <c:v>33.800687284233625</c:v>
                      </c:pt>
                      <c:pt idx="8168">
                        <c:v>33.860826093718522</c:v>
                      </c:pt>
                      <c:pt idx="8169">
                        <c:v>33.920824961278427</c:v>
                      </c:pt>
                      <c:pt idx="8170">
                        <c:v>33.980824797831829</c:v>
                      </c:pt>
                      <c:pt idx="8171">
                        <c:v>34.040893822323333</c:v>
                      </c:pt>
                      <c:pt idx="8172">
                        <c:v>34.110754772769376</c:v>
                      </c:pt>
                      <c:pt idx="8173">
                        <c:v>34.1507556301382</c:v>
                      </c:pt>
                      <c:pt idx="8174">
                        <c:v>34.220962895856864</c:v>
                      </c:pt>
                      <c:pt idx="8175">
                        <c:v>34.2908920951581</c:v>
                      </c:pt>
                      <c:pt idx="8176">
                        <c:v>34.350823279107253</c:v>
                      </c:pt>
                      <c:pt idx="8177">
                        <c:v>34.410754477874931</c:v>
                      </c:pt>
                      <c:pt idx="8178">
                        <c:v>34.460685728750953</c:v>
                      </c:pt>
                      <c:pt idx="8179">
                        <c:v>34.510755167498523</c:v>
                      </c:pt>
                      <c:pt idx="8180">
                        <c:v>34.570823599354227</c:v>
                      </c:pt>
                      <c:pt idx="8181">
                        <c:v>34.630892009810076</c:v>
                      </c:pt>
                      <c:pt idx="8182">
                        <c:v>34.701167469728617</c:v>
                      </c:pt>
                      <c:pt idx="8183">
                        <c:v>34.801096152727887</c:v>
                      </c:pt>
                      <c:pt idx="8184">
                        <c:v>34.860820422598991</c:v>
                      </c:pt>
                      <c:pt idx="8185">
                        <c:v>34.920822154921368</c:v>
                      </c:pt>
                      <c:pt idx="8186">
                        <c:v>34.980821972860738</c:v>
                      </c:pt>
                      <c:pt idx="8187">
                        <c:v>35.040821804076259</c:v>
                      </c:pt>
                      <c:pt idx="8188">
                        <c:v>35.100752693525848</c:v>
                      </c:pt>
                      <c:pt idx="8189">
                        <c:v>35.150684110332406</c:v>
                      </c:pt>
                      <c:pt idx="8190">
                        <c:v>35.200684465125214</c:v>
                      </c:pt>
                      <c:pt idx="8191">
                        <c:v>35.250753250886305</c:v>
                      </c:pt>
                      <c:pt idx="8192">
                        <c:v>35.310752621329712</c:v>
                      </c:pt>
                      <c:pt idx="8193">
                        <c:v>35.360683616053656</c:v>
                      </c:pt>
                      <c:pt idx="8194">
                        <c:v>35.411097182493343</c:v>
                      </c:pt>
                      <c:pt idx="8195">
                        <c:v>35.52116276206462</c:v>
                      </c:pt>
                      <c:pt idx="8196">
                        <c:v>35.580680275572547</c:v>
                      </c:pt>
                      <c:pt idx="8197">
                        <c:v>35.620614683947608</c:v>
                      </c:pt>
                      <c:pt idx="8198">
                        <c:v>35.67075264262602</c:v>
                      </c:pt>
                      <c:pt idx="8199">
                        <c:v>35.730682745897383</c:v>
                      </c:pt>
                      <c:pt idx="8200">
                        <c:v>35.770545566971165</c:v>
                      </c:pt>
                      <c:pt idx="8201">
                        <c:v>35.810615208782565</c:v>
                      </c:pt>
                      <c:pt idx="8202">
                        <c:v>35.860683385760964</c:v>
                      </c:pt>
                      <c:pt idx="8203">
                        <c:v>35.910545300018825</c:v>
                      </c:pt>
                      <c:pt idx="8204">
                        <c:v>35.940546193029355</c:v>
                      </c:pt>
                      <c:pt idx="8205">
                        <c:v>35.990614823925021</c:v>
                      </c:pt>
                      <c:pt idx="8206">
                        <c:v>36.030545546342815</c:v>
                      </c:pt>
                      <c:pt idx="8207">
                        <c:v>36.07061465938542</c:v>
                      </c:pt>
                      <c:pt idx="8208">
                        <c:v>36.120476678624719</c:v>
                      </c:pt>
                      <c:pt idx="8209">
                        <c:v>36.140408898271453</c:v>
                      </c:pt>
                      <c:pt idx="8210">
                        <c:v>36.180684051801144</c:v>
                      </c:pt>
                      <c:pt idx="8211">
                        <c:v>36.24068202134459</c:v>
                      </c:pt>
                      <c:pt idx="8212">
                        <c:v>36.280475954261576</c:v>
                      </c:pt>
                      <c:pt idx="8213">
                        <c:v>36.31047732000782</c:v>
                      </c:pt>
                      <c:pt idx="8214">
                        <c:v>36.350408599141872</c:v>
                      </c:pt>
                      <c:pt idx="8215">
                        <c:v>36.370271760310658</c:v>
                      </c:pt>
                      <c:pt idx="8216">
                        <c:v>36.390409953942751</c:v>
                      </c:pt>
                      <c:pt idx="8217">
                        <c:v>36.430340322177244</c:v>
                      </c:pt>
                      <c:pt idx="8218">
                        <c:v>36.440340788346298</c:v>
                      </c:pt>
                      <c:pt idx="8219">
                        <c:v>36.480409353723431</c:v>
                      </c:pt>
                      <c:pt idx="8220">
                        <c:v>36.50020302330207</c:v>
                      </c:pt>
                      <c:pt idx="8221">
                        <c:v>36.510341648497118</c:v>
                      </c:pt>
                      <c:pt idx="8222">
                        <c:v>36.55034065067057</c:v>
                      </c:pt>
                      <c:pt idx="8223">
                        <c:v>36.560272049316296</c:v>
                      </c:pt>
                      <c:pt idx="8224">
                        <c:v>36.590341081317497</c:v>
                      </c:pt>
                      <c:pt idx="8225">
                        <c:v>36.610203414963017</c:v>
                      </c:pt>
                      <c:pt idx="8226">
                        <c:v>36.620204352136589</c:v>
                      </c:pt>
                      <c:pt idx="8227">
                        <c:v>36.640341487092741</c:v>
                      </c:pt>
                      <c:pt idx="8228">
                        <c:v>36.670271940980612</c:v>
                      </c:pt>
                      <c:pt idx="8229">
                        <c:v>36.680135271935129</c:v>
                      </c:pt>
                      <c:pt idx="8230">
                        <c:v>36.690204770325103</c:v>
                      </c:pt>
                      <c:pt idx="8231">
                        <c:v>36.710341402280861</c:v>
                      </c:pt>
                      <c:pt idx="8232">
                        <c:v>36.740271876312605</c:v>
                      </c:pt>
                      <c:pt idx="8233">
                        <c:v>36.75034089544944</c:v>
                      </c:pt>
                      <c:pt idx="8234">
                        <c:v>36.790408918088694</c:v>
                      </c:pt>
                      <c:pt idx="8235">
                        <c:v>36.810134272861873</c:v>
                      </c:pt>
                      <c:pt idx="8236">
                        <c:v>36.810136155218387</c:v>
                      </c:pt>
                      <c:pt idx="8237">
                        <c:v>36.83041026518714</c:v>
                      </c:pt>
                      <c:pt idx="8238">
                        <c:v>36.870339807001834</c:v>
                      </c:pt>
                      <c:pt idx="8239">
                        <c:v>36.880134714218158</c:v>
                      </c:pt>
                      <c:pt idx="8240">
                        <c:v>36.8901361148774</c:v>
                      </c:pt>
                      <c:pt idx="8241">
                        <c:v>36.900273133848046</c:v>
                      </c:pt>
                      <c:pt idx="8242">
                        <c:v>36.930272167068487</c:v>
                      </c:pt>
                      <c:pt idx="8243">
                        <c:v>36.940066642686382</c:v>
                      </c:pt>
                      <c:pt idx="8244">
                        <c:v>36.94027357235948</c:v>
                      </c:pt>
                      <c:pt idx="8245">
                        <c:v>36.980340615299951</c:v>
                      </c:pt>
                      <c:pt idx="8246">
                        <c:v>36.990134657931435</c:v>
                      </c:pt>
                      <c:pt idx="8247">
                        <c:v>37.000067570836087</c:v>
                      </c:pt>
                      <c:pt idx="8248">
                        <c:v>37.000136523487427</c:v>
                      </c:pt>
                      <c:pt idx="8249">
                        <c:v>37.020341507270139</c:v>
                      </c:pt>
                      <c:pt idx="8250">
                        <c:v>37.050271587007224</c:v>
                      </c:pt>
                      <c:pt idx="8251">
                        <c:v>37.06006661927681</c:v>
                      </c:pt>
                      <c:pt idx="8252">
                        <c:v>37.060068022876969</c:v>
                      </c:pt>
                      <c:pt idx="8253">
                        <c:v>37.070410394611727</c:v>
                      </c:pt>
                      <c:pt idx="8254">
                        <c:v>37.120339515304586</c:v>
                      </c:pt>
                      <c:pt idx="8255">
                        <c:v>37.120066140522354</c:v>
                      </c:pt>
                      <c:pt idx="8256">
                        <c:v>37.13020493519651</c:v>
                      </c:pt>
                      <c:pt idx="8257">
                        <c:v>37.150272428990611</c:v>
                      </c:pt>
                      <c:pt idx="8258">
                        <c:v>37.170203495026932</c:v>
                      </c:pt>
                      <c:pt idx="8259">
                        <c:v>37.180135508966892</c:v>
                      </c:pt>
                      <c:pt idx="8260">
                        <c:v>37.19006752107213</c:v>
                      </c:pt>
                      <c:pt idx="8261">
                        <c:v>37.190273332276448</c:v>
                      </c:pt>
                      <c:pt idx="8262">
                        <c:v>37.230340325549896</c:v>
                      </c:pt>
                      <c:pt idx="8263">
                        <c:v>37.240134544719751</c:v>
                      </c:pt>
                      <c:pt idx="8264">
                        <c:v>37.250067513808588</c:v>
                      </c:pt>
                      <c:pt idx="8265">
                        <c:v>37.250204841650586</c:v>
                      </c:pt>
                      <c:pt idx="8266">
                        <c:v>37.280409163530514</c:v>
                      </c:pt>
                      <c:pt idx="8267">
                        <c:v>37.310202462019568</c:v>
                      </c:pt>
                      <c:pt idx="8268">
                        <c:v>37.309998614744487</c:v>
                      </c:pt>
                      <c:pt idx="8269">
                        <c:v>37.310068429990459</c:v>
                      </c:pt>
                      <c:pt idx="8270">
                        <c:v>37.320204786330116</c:v>
                      </c:pt>
                      <c:pt idx="8271">
                        <c:v>37.34034066644093</c:v>
                      </c:pt>
                      <c:pt idx="8272">
                        <c:v>37.370202889034843</c:v>
                      </c:pt>
                      <c:pt idx="8273">
                        <c:v>37.370067018578958</c:v>
                      </c:pt>
                      <c:pt idx="8274">
                        <c:v>37.380136349828454</c:v>
                      </c:pt>
                      <c:pt idx="8275">
                        <c:v>37.390272674511245</c:v>
                      </c:pt>
                      <c:pt idx="8276">
                        <c:v>37.420340108922026</c:v>
                      </c:pt>
                      <c:pt idx="8277">
                        <c:v>37.440408014574459</c:v>
                      </c:pt>
                      <c:pt idx="8278">
                        <c:v>37.480407494429876</c:v>
                      </c:pt>
                      <c:pt idx="8279">
                        <c:v>37.500133965850054</c:v>
                      </c:pt>
                      <c:pt idx="8280">
                        <c:v>37.49999908399419</c:v>
                      </c:pt>
                      <c:pt idx="8281">
                        <c:v>37.500000006263285</c:v>
                      </c:pt>
                      <c:pt idx="8282">
                        <c:v>37.50013675209393</c:v>
                      </c:pt>
                      <c:pt idx="8283">
                        <c:v>37.520272550580515</c:v>
                      </c:pt>
                      <c:pt idx="8284">
                        <c:v>37.540203236818343</c:v>
                      </c:pt>
                      <c:pt idx="8285">
                        <c:v>37.550135339348358</c:v>
                      </c:pt>
                      <c:pt idx="8286">
                        <c:v>37.560067436837926</c:v>
                      </c:pt>
                      <c:pt idx="8287">
                        <c:v>37.559999538987988</c:v>
                      </c:pt>
                      <c:pt idx="8288">
                        <c:v>37.560136727242359</c:v>
                      </c:pt>
                      <c:pt idx="8289">
                        <c:v>37.580204137485524</c:v>
                      </c:pt>
                      <c:pt idx="8290">
                        <c:v>37.590203669725653</c:v>
                      </c:pt>
                      <c:pt idx="8291">
                        <c:v>37.610203659001911</c:v>
                      </c:pt>
                      <c:pt idx="8292">
                        <c:v>37.620066956059034</c:v>
                      </c:pt>
                      <c:pt idx="8293">
                        <c:v>37.619999542368539</c:v>
                      </c:pt>
                      <c:pt idx="8294">
                        <c:v>37.620068351155979</c:v>
                      </c:pt>
                      <c:pt idx="8295">
                        <c:v>37.63013622423432</c:v>
                      </c:pt>
                      <c:pt idx="8296">
                        <c:v>37.640135755711903</c:v>
                      </c:pt>
                      <c:pt idx="8297">
                        <c:v>37.650272436318389</c:v>
                      </c:pt>
                      <c:pt idx="8298">
                        <c:v>37.680271474399902</c:v>
                      </c:pt>
                      <c:pt idx="8299">
                        <c:v>37.690066476651744</c:v>
                      </c:pt>
                      <c:pt idx="8300">
                        <c:v>37.689999545753857</c:v>
                      </c:pt>
                      <c:pt idx="8301">
                        <c:v>37.69000000310394</c:v>
                      </c:pt>
                      <c:pt idx="8302">
                        <c:v>37.690273326706723</c:v>
                      </c:pt>
                      <c:pt idx="8303">
                        <c:v>37.730408066636784</c:v>
                      </c:pt>
                      <c:pt idx="8304">
                        <c:v>37.750133847537924</c:v>
                      </c:pt>
                      <c:pt idx="8305">
                        <c:v>37.749999085584712</c:v>
                      </c:pt>
                      <c:pt idx="8306">
                        <c:v>37.75000000624707</c:v>
                      </c:pt>
                      <c:pt idx="8307">
                        <c:v>37.749999999957325</c:v>
                      </c:pt>
                      <c:pt idx="8308">
                        <c:v>37.750068317677488</c:v>
                      </c:pt>
                      <c:pt idx="8309">
                        <c:v>37.760204479316315</c:v>
                      </c:pt>
                      <c:pt idx="8310">
                        <c:v>37.780203535218824</c:v>
                      </c:pt>
                      <c:pt idx="8311">
                        <c:v>37.790135226372357</c:v>
                      </c:pt>
                      <c:pt idx="8312">
                        <c:v>37.800135688344447</c:v>
                      </c:pt>
                      <c:pt idx="8313">
                        <c:v>37.810067376876852</c:v>
                      </c:pt>
                      <c:pt idx="8314">
                        <c:v>37.810067843469305</c:v>
                      </c:pt>
                      <c:pt idx="8315">
                        <c:v>37.820204440656589</c:v>
                      </c:pt>
                      <c:pt idx="8316">
                        <c:v>37.840135197099741</c:v>
                      </c:pt>
                      <c:pt idx="8317">
                        <c:v>37.840135670010248</c:v>
                      </c:pt>
                      <c:pt idx="8318">
                        <c:v>37.860203949532128</c:v>
                      </c:pt>
                      <c:pt idx="8319">
                        <c:v>37.870066896919916</c:v>
                      </c:pt>
                      <c:pt idx="8320">
                        <c:v>37.86999954316304</c:v>
                      </c:pt>
                      <c:pt idx="8321">
                        <c:v>37.870000003119721</c:v>
                      </c:pt>
                      <c:pt idx="8322">
                        <c:v>37.869999999978695</c:v>
                      </c:pt>
                      <c:pt idx="8323">
                        <c:v>37.870136579369827</c:v>
                      </c:pt>
                      <c:pt idx="8324">
                        <c:v>37.890135637410836</c:v>
                      </c:pt>
                      <c:pt idx="8325">
                        <c:v>37.889999073799643</c:v>
                      </c:pt>
                      <c:pt idx="8326">
                        <c:v>37.890068291346239</c:v>
                      </c:pt>
                      <c:pt idx="8327">
                        <c:v>37.90020438175933</c:v>
                      </c:pt>
                      <c:pt idx="8328">
                        <c:v>37.920203438606045</c:v>
                      </c:pt>
                      <c:pt idx="8329">
                        <c:v>37.930066886705994</c:v>
                      </c:pt>
                      <c:pt idx="8330">
                        <c:v>37.93006781902362</c:v>
                      </c:pt>
                      <c:pt idx="8331">
                        <c:v>37.940067810343251</c:v>
                      </c:pt>
                      <c:pt idx="8332">
                        <c:v>37.939999537035959</c:v>
                      </c:pt>
                      <c:pt idx="8333">
                        <c:v>37.940000003160812</c:v>
                      </c:pt>
                      <c:pt idx="8334">
                        <c:v>37.939999999978419</c:v>
                      </c:pt>
                      <c:pt idx="8335">
                        <c:v>37.940000000000147</c:v>
                      </c:pt>
                      <c:pt idx="8336">
                        <c:v>37.94</c:v>
                      </c:pt>
                      <c:pt idx="8337">
                        <c:v>37.94</c:v>
                      </c:pt>
                      <c:pt idx="8338">
                        <c:v>37.940136546733115</c:v>
                      </c:pt>
                      <c:pt idx="8339">
                        <c:v>37.960203873930006</c:v>
                      </c:pt>
                      <c:pt idx="8340">
                        <c:v>37.970135140977369</c:v>
                      </c:pt>
                      <c:pt idx="8341">
                        <c:v>37.980203869608999</c:v>
                      </c:pt>
                      <c:pt idx="8342">
                        <c:v>38.000135127169905</c:v>
                      </c:pt>
                      <c:pt idx="8343">
                        <c:v>37.999999077630243</c:v>
                      </c:pt>
                      <c:pt idx="8344">
                        <c:v>38.000000006296041</c:v>
                      </c:pt>
                      <c:pt idx="8345">
                        <c:v>37.999999999957026</c:v>
                      </c:pt>
                      <c:pt idx="8346">
                        <c:v>38.000000000000291</c:v>
                      </c:pt>
                      <c:pt idx="8347">
                        <c:v>38.000068259385664</c:v>
                      </c:pt>
                      <c:pt idx="8348">
                        <c:v>38.010067791137601</c:v>
                      </c:pt>
                      <c:pt idx="8349">
                        <c:v>38.010067794333722</c:v>
                      </c:pt>
                      <c:pt idx="8350">
                        <c:v>38.020136046724915</c:v>
                      </c:pt>
                      <c:pt idx="8351">
                        <c:v>38.030135576243218</c:v>
                      </c:pt>
                      <c:pt idx="8352">
                        <c:v>38.040067324759463</c:v>
                      </c:pt>
                      <c:pt idx="8353">
                        <c:v>38.040067790576309</c:v>
                      </c:pt>
                      <c:pt idx="8354">
                        <c:v>38.050136032823225</c:v>
                      </c:pt>
                      <c:pt idx="8355">
                        <c:v>38.060067317048912</c:v>
                      </c:pt>
                      <c:pt idx="8356">
                        <c:v>38.059999540592038</c:v>
                      </c:pt>
                      <c:pt idx="8357">
                        <c:v>38.060000003135251</c:v>
                      </c:pt>
                      <c:pt idx="8358">
                        <c:v>38.059999999978608</c:v>
                      </c:pt>
                      <c:pt idx="8359">
                        <c:v>38.060000000000151</c:v>
                      </c:pt>
                      <c:pt idx="8360">
                        <c:v>38.060068245410498</c:v>
                      </c:pt>
                      <c:pt idx="8361">
                        <c:v>38.070136020436003</c:v>
                      </c:pt>
                      <c:pt idx="8362">
                        <c:v>38.080203794046426</c:v>
                      </c:pt>
                      <c:pt idx="8363">
                        <c:v>38.100203317679657</c:v>
                      </c:pt>
                      <c:pt idx="8364">
                        <c:v>38.11013508022463</c:v>
                      </c:pt>
                      <c:pt idx="8365">
                        <c:v>38.120067309769205</c:v>
                      </c:pt>
                      <c:pt idx="8366">
                        <c:v>38.119999540735741</c:v>
                      </c:pt>
                      <c:pt idx="8367">
                        <c:v>38.120000003133626</c:v>
                      </c:pt>
                      <c:pt idx="8368">
                        <c:v>38.119999999978617</c:v>
                      </c:pt>
                      <c:pt idx="8369">
                        <c:v>38.120000000000147</c:v>
                      </c:pt>
                      <c:pt idx="8370">
                        <c:v>38.120068231441046</c:v>
                      </c:pt>
                      <c:pt idx="8371">
                        <c:v>38.130067763576292</c:v>
                      </c:pt>
                      <c:pt idx="8372">
                        <c:v>38.130067766768491</c:v>
                      </c:pt>
                      <c:pt idx="8373">
                        <c:v>38.140135991220795</c:v>
                      </c:pt>
                      <c:pt idx="8374">
                        <c:v>38.150135521124199</c:v>
                      </c:pt>
                      <c:pt idx="8375">
                        <c:v>38.160135519708525</c:v>
                      </c:pt>
                      <c:pt idx="8376">
                        <c:v>38.170135515095623</c:v>
                      </c:pt>
                      <c:pt idx="8377">
                        <c:v>38.18006729302752</c:v>
                      </c:pt>
                      <c:pt idx="8378">
                        <c:v>38.179999540943939</c:v>
                      </c:pt>
                      <c:pt idx="8379">
                        <c:v>38.180068220608881</c:v>
                      </c:pt>
                      <c:pt idx="8380">
                        <c:v>38.189999534632086</c:v>
                      </c:pt>
                      <c:pt idx="8381">
                        <c:v>38.180000003174619</c:v>
                      </c:pt>
                      <c:pt idx="8382">
                        <c:v>38.190068215128925</c:v>
                      </c:pt>
                      <c:pt idx="8383">
                        <c:v>38.189999534669468</c:v>
                      </c:pt>
                      <c:pt idx="8384">
                        <c:v>38.190000003174255</c:v>
                      </c:pt>
                      <c:pt idx="8385">
                        <c:v>38.189999999978347</c:v>
                      </c:pt>
                      <c:pt idx="8386">
                        <c:v>38.190000000000147</c:v>
                      </c:pt>
                      <c:pt idx="8387">
                        <c:v>38.19</c:v>
                      </c:pt>
                      <c:pt idx="8388">
                        <c:v>38.19</c:v>
                      </c:pt>
                      <c:pt idx="8389">
                        <c:v>38.190068215150582</c:v>
                      </c:pt>
                      <c:pt idx="8390">
                        <c:v>38.20013596033322</c:v>
                      </c:pt>
                      <c:pt idx="8391">
                        <c:v>38.2099990726078</c:v>
                      </c:pt>
                      <c:pt idx="8392">
                        <c:v>38.199863580677984</c:v>
                      </c:pt>
                      <c:pt idx="8393">
                        <c:v>38.190137360887626</c:v>
                      </c:pt>
                      <c:pt idx="8394">
                        <c:v>38.220271895771859</c:v>
                      </c:pt>
                      <c:pt idx="8395">
                        <c:v>38.230066351357145</c:v>
                      </c:pt>
                      <c:pt idx="8396">
                        <c:v>38.2300677532902</c:v>
                      </c:pt>
                      <c:pt idx="8397">
                        <c:v>38.240067741418017</c:v>
                      </c:pt>
                      <c:pt idx="8398">
                        <c:v>38.239999537979692</c:v>
                      </c:pt>
                      <c:pt idx="8399">
                        <c:v>38.240068206670443</c:v>
                      </c:pt>
                      <c:pt idx="8400">
                        <c:v>38.250067736015886</c:v>
                      </c:pt>
                      <c:pt idx="8401">
                        <c:v>38.249999538032284</c:v>
                      </c:pt>
                      <c:pt idx="8402">
                        <c:v>38.250000003150674</c:v>
                      </c:pt>
                      <c:pt idx="8403">
                        <c:v>38.249999999978513</c:v>
                      </c:pt>
                      <c:pt idx="8404">
                        <c:v>38.250000000000149</c:v>
                      </c:pt>
                      <c:pt idx="8405">
                        <c:v>38.25</c:v>
                      </c:pt>
                      <c:pt idx="8406">
                        <c:v>38.25</c:v>
                      </c:pt>
                      <c:pt idx="8407">
                        <c:v>38.25</c:v>
                      </c:pt>
                      <c:pt idx="8408">
                        <c:v>38.25</c:v>
                      </c:pt>
                      <c:pt idx="8409">
                        <c:v>38.25</c:v>
                      </c:pt>
                      <c:pt idx="8410">
                        <c:v>38.25</c:v>
                      </c:pt>
                      <c:pt idx="8411">
                        <c:v>38.25</c:v>
                      </c:pt>
                      <c:pt idx="8412">
                        <c:v>38.25</c:v>
                      </c:pt>
                      <c:pt idx="8413">
                        <c:v>38.25</c:v>
                      </c:pt>
                      <c:pt idx="8414">
                        <c:v>38.25</c:v>
                      </c:pt>
                      <c:pt idx="8415">
                        <c:v>38.25</c:v>
                      </c:pt>
                      <c:pt idx="8416">
                        <c:v>38.25</c:v>
                      </c:pt>
                      <c:pt idx="8417">
                        <c:v>38.25</c:v>
                      </c:pt>
                      <c:pt idx="8418">
                        <c:v>38.25</c:v>
                      </c:pt>
                      <c:pt idx="8419">
                        <c:v>38.25</c:v>
                      </c:pt>
                      <c:pt idx="8420">
                        <c:v>38.25</c:v>
                      </c:pt>
                      <c:pt idx="8421">
                        <c:v>38.25</c:v>
                      </c:pt>
                      <c:pt idx="8422">
                        <c:v>38.250068201193521</c:v>
                      </c:pt>
                      <c:pt idx="8423">
                        <c:v>38.260067733743476</c:v>
                      </c:pt>
                      <c:pt idx="8424">
                        <c:v>38.259999538063539</c:v>
                      </c:pt>
                      <c:pt idx="8425">
                        <c:v>38.260000003150353</c:v>
                      </c:pt>
                      <c:pt idx="8426">
                        <c:v>38.260068198846412</c:v>
                      </c:pt>
                      <c:pt idx="8427">
                        <c:v>38.270135927992321</c:v>
                      </c:pt>
                      <c:pt idx="8428">
                        <c:v>38.280135461483958</c:v>
                      </c:pt>
                      <c:pt idx="8429">
                        <c:v>38.290067268154495</c:v>
                      </c:pt>
                      <c:pt idx="8430">
                        <c:v>38.289999541285724</c:v>
                      </c:pt>
                      <c:pt idx="8431">
                        <c:v>38.290068195020041</c:v>
                      </c:pt>
                      <c:pt idx="8432">
                        <c:v>38.300135914115103</c:v>
                      </c:pt>
                      <c:pt idx="8433">
                        <c:v>38.310067260481304</c:v>
                      </c:pt>
                      <c:pt idx="8434">
                        <c:v>38.309999541369329</c:v>
                      </c:pt>
                      <c:pt idx="8435">
                        <c:v>38.310000003127278</c:v>
                      </c:pt>
                      <c:pt idx="8436">
                        <c:v>38.309999999978679</c:v>
                      </c:pt>
                      <c:pt idx="8437">
                        <c:v>38.310000000000144</c:v>
                      </c:pt>
                      <c:pt idx="8438">
                        <c:v>38.31</c:v>
                      </c:pt>
                      <c:pt idx="8439">
                        <c:v>38.310068187242166</c:v>
                      </c:pt>
                      <c:pt idx="8440">
                        <c:v>38.319999535065854</c:v>
                      </c:pt>
                      <c:pt idx="8441">
                        <c:v>38.309931815928095</c:v>
                      </c:pt>
                      <c:pt idx="8442">
                        <c:v>38.310000464928386</c:v>
                      </c:pt>
                      <c:pt idx="8443">
                        <c:v>38.310068184071952</c:v>
                      </c:pt>
                      <c:pt idx="8444">
                        <c:v>38.319999535087469</c:v>
                      </c:pt>
                      <c:pt idx="8445">
                        <c:v>38.31000000317011</c:v>
                      </c:pt>
                      <c:pt idx="8446">
                        <c:v>38.320068184895881</c:v>
                      </c:pt>
                      <c:pt idx="8447">
                        <c:v>38.319999535081848</c:v>
                      </c:pt>
                      <c:pt idx="8448">
                        <c:v>38.320000003170044</c:v>
                      </c:pt>
                      <c:pt idx="8449">
                        <c:v>38.320136369813376</c:v>
                      </c:pt>
                      <c:pt idx="8450">
                        <c:v>38.340067250495579</c:v>
                      </c:pt>
                      <c:pt idx="8451">
                        <c:v>38.330067724061664</c:v>
                      </c:pt>
                      <c:pt idx="8452">
                        <c:v>38.350204072104574</c:v>
                      </c:pt>
                      <c:pt idx="8453">
                        <c:v>38.360134959966565</c:v>
                      </c:pt>
                      <c:pt idx="8454">
                        <c:v>38.370067253229934</c:v>
                      </c:pt>
                      <c:pt idx="8455">
                        <c:v>38.369999541512556</c:v>
                      </c:pt>
                      <c:pt idx="8456">
                        <c:v>38.370000003125661</c:v>
                      </c:pt>
                      <c:pt idx="8457">
                        <c:v>38.369999999978688</c:v>
                      </c:pt>
                      <c:pt idx="8458">
                        <c:v>38.37000000000014</c:v>
                      </c:pt>
                      <c:pt idx="8459">
                        <c:v>38.369999999999997</c:v>
                      </c:pt>
                      <c:pt idx="8460">
                        <c:v>38.369999999999997</c:v>
                      </c:pt>
                      <c:pt idx="8461">
                        <c:v>38.369999999999997</c:v>
                      </c:pt>
                      <c:pt idx="8462">
                        <c:v>38.369999999999997</c:v>
                      </c:pt>
                      <c:pt idx="8463">
                        <c:v>38.369999999999997</c:v>
                      </c:pt>
                      <c:pt idx="8464">
                        <c:v>38.370068173296517</c:v>
                      </c:pt>
                      <c:pt idx="8465">
                        <c:v>38.380067706228807</c:v>
                      </c:pt>
                      <c:pt idx="8466">
                        <c:v>38.379999538440053</c:v>
                      </c:pt>
                      <c:pt idx="8467">
                        <c:v>38.380000003146499</c:v>
                      </c:pt>
                      <c:pt idx="8468">
                        <c:v>38.379999999978551</c:v>
                      </c:pt>
                      <c:pt idx="8469">
                        <c:v>38.380000000000152</c:v>
                      </c:pt>
                      <c:pt idx="8470">
                        <c:v>38.380000000000003</c:v>
                      </c:pt>
                      <c:pt idx="8471">
                        <c:v>38.380000000000003</c:v>
                      </c:pt>
                      <c:pt idx="8472">
                        <c:v>38.380000000000003</c:v>
                      </c:pt>
                      <c:pt idx="8473">
                        <c:v>38.380068170972805</c:v>
                      </c:pt>
                      <c:pt idx="8474">
                        <c:v>38.390067703936928</c:v>
                      </c:pt>
                      <c:pt idx="8475">
                        <c:v>38.389999538471407</c:v>
                      </c:pt>
                      <c:pt idx="8476">
                        <c:v>38.389931834496942</c:v>
                      </c:pt>
                      <c:pt idx="8477">
                        <c:v>38.37993229371807</c:v>
                      </c:pt>
                      <c:pt idx="8478">
                        <c:v>38.38006863253311</c:v>
                      </c:pt>
                      <c:pt idx="8479">
                        <c:v>38.390067700790532</c:v>
                      </c:pt>
                      <c:pt idx="8480">
                        <c:v>38.389999538492859</c:v>
                      </c:pt>
                      <c:pt idx="8481">
                        <c:v>38.390000003146035</c:v>
                      </c:pt>
                      <c:pt idx="8482">
                        <c:v>38.389931831329314</c:v>
                      </c:pt>
                      <c:pt idx="8483">
                        <c:v>38.38000046471246</c:v>
                      </c:pt>
                      <c:pt idx="8484">
                        <c:v>38.39006816548136</c:v>
                      </c:pt>
                      <c:pt idx="8485">
                        <c:v>38.389999535325124</c:v>
                      </c:pt>
                      <c:pt idx="8486">
                        <c:v>38.390000003167629</c:v>
                      </c:pt>
                      <c:pt idx="8487">
                        <c:v>38.389999999978407</c:v>
                      </c:pt>
                      <c:pt idx="8488">
                        <c:v>38.39000000000015</c:v>
                      </c:pt>
                      <c:pt idx="8489">
                        <c:v>38.39</c:v>
                      </c:pt>
                      <c:pt idx="8490">
                        <c:v>38.39</c:v>
                      </c:pt>
                      <c:pt idx="8491">
                        <c:v>38.389931831350765</c:v>
                      </c:pt>
                      <c:pt idx="8492">
                        <c:v>38.379932293739515</c:v>
                      </c:pt>
                      <c:pt idx="8493">
                        <c:v>38.380000461560165</c:v>
                      </c:pt>
                      <c:pt idx="8494">
                        <c:v>38.379999996853499</c:v>
                      </c:pt>
                      <c:pt idx="8495">
                        <c:v>38.380000000021454</c:v>
                      </c:pt>
                      <c:pt idx="8496">
                        <c:v>38.379999999999853</c:v>
                      </c:pt>
                      <c:pt idx="8497">
                        <c:v>38.380000000000003</c:v>
                      </c:pt>
                      <c:pt idx="8498">
                        <c:v>38.380000000000003</c:v>
                      </c:pt>
                      <c:pt idx="8499">
                        <c:v>38.380000000000003</c:v>
                      </c:pt>
                      <c:pt idx="8500">
                        <c:v>38.380000000000003</c:v>
                      </c:pt>
                      <c:pt idx="8501">
                        <c:v>38.380000000000003</c:v>
                      </c:pt>
                      <c:pt idx="8502">
                        <c:v>38.380000000000003</c:v>
                      </c:pt>
                      <c:pt idx="8503">
                        <c:v>38.380136341945601</c:v>
                      </c:pt>
                      <c:pt idx="8504">
                        <c:v>38.400135403258723</c:v>
                      </c:pt>
                      <c:pt idx="8505">
                        <c:v>38.399999077005731</c:v>
                      </c:pt>
                      <c:pt idx="8506">
                        <c:v>38.400204505269215</c:v>
                      </c:pt>
                      <c:pt idx="8507">
                        <c:v>38.43020308417497</c:v>
                      </c:pt>
                      <c:pt idx="8508">
                        <c:v>38.429998615791327</c:v>
                      </c:pt>
                      <c:pt idx="8509">
                        <c:v>38.430068168791252</c:v>
                      </c:pt>
                      <c:pt idx="8510">
                        <c:v>38.440067692415539</c:v>
                      </c:pt>
                      <c:pt idx="8511">
                        <c:v>38.43999953862857</c:v>
                      </c:pt>
                      <c:pt idx="8512">
                        <c:v>38.440000003144569</c:v>
                      </c:pt>
                      <c:pt idx="8513">
                        <c:v>38.439999999978568</c:v>
                      </c:pt>
                      <c:pt idx="8514">
                        <c:v>38.440000000000147</c:v>
                      </c:pt>
                      <c:pt idx="8515">
                        <c:v>38.44</c:v>
                      </c:pt>
                      <c:pt idx="8516">
                        <c:v>38.44</c:v>
                      </c:pt>
                      <c:pt idx="8517">
                        <c:v>38.44</c:v>
                      </c:pt>
                      <c:pt idx="8518">
                        <c:v>38.44</c:v>
                      </c:pt>
                      <c:pt idx="8519">
                        <c:v>38.44</c:v>
                      </c:pt>
                      <c:pt idx="8520">
                        <c:v>38.44</c:v>
                      </c:pt>
                      <c:pt idx="8521">
                        <c:v>38.44</c:v>
                      </c:pt>
                      <c:pt idx="8522">
                        <c:v>38.44</c:v>
                      </c:pt>
                      <c:pt idx="8523">
                        <c:v>38.44</c:v>
                      </c:pt>
                      <c:pt idx="8524">
                        <c:v>38.44</c:v>
                      </c:pt>
                      <c:pt idx="8525">
                        <c:v>38.44</c:v>
                      </c:pt>
                      <c:pt idx="8526">
                        <c:v>38.44</c:v>
                      </c:pt>
                      <c:pt idx="8527">
                        <c:v>38.44</c:v>
                      </c:pt>
                      <c:pt idx="8528">
                        <c:v>38.44</c:v>
                      </c:pt>
                      <c:pt idx="8529">
                        <c:v>38.440068157033807</c:v>
                      </c:pt>
                      <c:pt idx="8530">
                        <c:v>38.449999535477708</c:v>
                      </c:pt>
                      <c:pt idx="8531">
                        <c:v>38.439931846132239</c:v>
                      </c:pt>
                      <c:pt idx="8532">
                        <c:v>38.440068621550353</c:v>
                      </c:pt>
                      <c:pt idx="8533">
                        <c:v>38.450135841734195</c:v>
                      </c:pt>
                      <c:pt idx="8534">
                        <c:v>38.459999074206131</c:v>
                      </c:pt>
                      <c:pt idx="8535">
                        <c:v>38.449931851598528</c:v>
                      </c:pt>
                      <c:pt idx="8536">
                        <c:v>38.450000464463464</c:v>
                      </c:pt>
                      <c:pt idx="8537">
                        <c:v>38.449999996834464</c:v>
                      </c:pt>
                      <c:pt idx="8538">
                        <c:v>38.450000000021575</c:v>
                      </c:pt>
                      <c:pt idx="8539">
                        <c:v>38.450068154711047</c:v>
                      </c:pt>
                      <c:pt idx="8540">
                        <c:v>38.460135840286846</c:v>
                      </c:pt>
                      <c:pt idx="8541">
                        <c:v>38.470067224313986</c:v>
                      </c:pt>
                      <c:pt idx="8542">
                        <c:v>38.469999541865853</c:v>
                      </c:pt>
                      <c:pt idx="8543">
                        <c:v>38.470068153188635</c:v>
                      </c:pt>
                      <c:pt idx="8544">
                        <c:v>38.480067683295701</c:v>
                      </c:pt>
                      <c:pt idx="8545">
                        <c:v>38.479931391009295</c:v>
                      </c:pt>
                      <c:pt idx="8546">
                        <c:v>38.469932317504281</c:v>
                      </c:pt>
                      <c:pt idx="8547">
                        <c:v>38.47000046125666</c:v>
                      </c:pt>
                      <c:pt idx="8548">
                        <c:v>38.470136296989423</c:v>
                      </c:pt>
                      <c:pt idx="8549">
                        <c:v>38.490135362043077</c:v>
                      </c:pt>
                      <c:pt idx="8550">
                        <c:v>38.489999077569642</c:v>
                      </c:pt>
                      <c:pt idx="8551">
                        <c:v>38.490000006285939</c:v>
                      </c:pt>
                      <c:pt idx="8552">
                        <c:v>38.489999999957163</c:v>
                      </c:pt>
                      <c:pt idx="8553">
                        <c:v>38.490068145422626</c:v>
                      </c:pt>
                      <c:pt idx="8554">
                        <c:v>38.500067678736471</c:v>
                      </c:pt>
                      <c:pt idx="8555">
                        <c:v>38.499999538816105</c:v>
                      </c:pt>
                      <c:pt idx="8556">
                        <c:v>38.500000003142652</c:v>
                      </c:pt>
                      <c:pt idx="8557">
                        <c:v>38.499999999978584</c:v>
                      </c:pt>
                      <c:pt idx="8558">
                        <c:v>38.500000000000149</c:v>
                      </c:pt>
                      <c:pt idx="8559">
                        <c:v>38.5</c:v>
                      </c:pt>
                      <c:pt idx="8560">
                        <c:v>38.5</c:v>
                      </c:pt>
                      <c:pt idx="8561">
                        <c:v>38.5</c:v>
                      </c:pt>
                      <c:pt idx="8562">
                        <c:v>38.5</c:v>
                      </c:pt>
                      <c:pt idx="8563">
                        <c:v>38.5</c:v>
                      </c:pt>
                      <c:pt idx="8564">
                        <c:v>38.5</c:v>
                      </c:pt>
                      <c:pt idx="8565">
                        <c:v>38.5</c:v>
                      </c:pt>
                      <c:pt idx="8566">
                        <c:v>38.5</c:v>
                      </c:pt>
                      <c:pt idx="8567">
                        <c:v>38.5</c:v>
                      </c:pt>
                      <c:pt idx="8568">
                        <c:v>38.5</c:v>
                      </c:pt>
                      <c:pt idx="8569">
                        <c:v>38.5</c:v>
                      </c:pt>
                      <c:pt idx="8570">
                        <c:v>38.500068143100513</c:v>
                      </c:pt>
                      <c:pt idx="8571">
                        <c:v>38.509999535667603</c:v>
                      </c:pt>
                      <c:pt idx="8572">
                        <c:v>38.499931860063597</c:v>
                      </c:pt>
                      <c:pt idx="8573">
                        <c:v>38.500068607427167</c:v>
                      </c:pt>
                      <c:pt idx="8574">
                        <c:v>38.510067673282492</c:v>
                      </c:pt>
                      <c:pt idx="8575">
                        <c:v>38.509999538868982</c:v>
                      </c:pt>
                      <c:pt idx="8576">
                        <c:v>38.510000003142181</c:v>
                      </c:pt>
                      <c:pt idx="8577">
                        <c:v>38.509999999978589</c:v>
                      </c:pt>
                      <c:pt idx="8578">
                        <c:v>38.510000000000147</c:v>
                      </c:pt>
                      <c:pt idx="8579">
                        <c:v>38.510068140778849</c:v>
                      </c:pt>
                      <c:pt idx="8580">
                        <c:v>38.520067674156593</c:v>
                      </c:pt>
                      <c:pt idx="8581">
                        <c:v>38.519999538878743</c:v>
                      </c:pt>
                      <c:pt idx="8582">
                        <c:v>38.52006814159936</c:v>
                      </c:pt>
                      <c:pt idx="8583">
                        <c:v>38.530067671845472</c:v>
                      </c:pt>
                      <c:pt idx="8584">
                        <c:v>38.530135811182191</c:v>
                      </c:pt>
                      <c:pt idx="8585">
                        <c:v>38.550067206191912</c:v>
                      </c:pt>
                      <c:pt idx="8586">
                        <c:v>38.539863274468949</c:v>
                      </c:pt>
                      <c:pt idx="8587">
                        <c:v>38.530000931594941</c:v>
                      </c:pt>
                      <c:pt idx="8588">
                        <c:v>38.540136261282314</c:v>
                      </c:pt>
                      <c:pt idx="8589">
                        <c:v>38.550067203125309</c:v>
                      </c:pt>
                      <c:pt idx="8590">
                        <c:v>38.549863279147502</c:v>
                      </c:pt>
                      <c:pt idx="8591">
                        <c:v>38.529864659291064</c:v>
                      </c:pt>
                      <c:pt idx="8592">
                        <c:v>38.530000922159296</c:v>
                      </c:pt>
                      <c:pt idx="8593">
                        <c:v>38.530068129852765</c:v>
                      </c:pt>
                      <c:pt idx="8594">
                        <c:v>38.540067669620136</c:v>
                      </c:pt>
                      <c:pt idx="8595">
                        <c:v>38.539999538941061</c:v>
                      </c:pt>
                      <c:pt idx="8596">
                        <c:v>38.540000003141373</c:v>
                      </c:pt>
                      <c:pt idx="8597">
                        <c:v>38.539999999978598</c:v>
                      </c:pt>
                      <c:pt idx="8598">
                        <c:v>38.540068133814955</c:v>
                      </c:pt>
                      <c:pt idx="8599">
                        <c:v>38.549999535794136</c:v>
                      </c:pt>
                      <c:pt idx="8600">
                        <c:v>38.539931869347996</c:v>
                      </c:pt>
                      <c:pt idx="8601">
                        <c:v>38.540068598014933</c:v>
                      </c:pt>
                      <c:pt idx="8602">
                        <c:v>38.550067664125258</c:v>
                      </c:pt>
                      <c:pt idx="8603">
                        <c:v>38.549999538994207</c:v>
                      </c:pt>
                      <c:pt idx="8604">
                        <c:v>38.550000003140902</c:v>
                      </c:pt>
                      <c:pt idx="8605">
                        <c:v>38.550068131472379</c:v>
                      </c:pt>
                      <c:pt idx="8606">
                        <c:v>38.560067664998826</c:v>
                      </c:pt>
                      <c:pt idx="8607">
                        <c:v>38.559999539003961</c:v>
                      </c:pt>
                      <c:pt idx="8608">
                        <c:v>38.560000003140729</c:v>
                      </c:pt>
                      <c:pt idx="8609">
                        <c:v>38.559999999978608</c:v>
                      </c:pt>
                      <c:pt idx="8610">
                        <c:v>38.560000000000151</c:v>
                      </c:pt>
                      <c:pt idx="8611">
                        <c:v>38.56</c:v>
                      </c:pt>
                      <c:pt idx="8612">
                        <c:v>38.56</c:v>
                      </c:pt>
                      <c:pt idx="8613">
                        <c:v>38.56</c:v>
                      </c:pt>
                      <c:pt idx="8614">
                        <c:v>38.56</c:v>
                      </c:pt>
                      <c:pt idx="8615">
                        <c:v>38.56</c:v>
                      </c:pt>
                      <c:pt idx="8616">
                        <c:v>38.560068129172912</c:v>
                      </c:pt>
                      <c:pt idx="8617">
                        <c:v>38.57006766270959</c:v>
                      </c:pt>
                      <c:pt idx="8618">
                        <c:v>38.569999539035258</c:v>
                      </c:pt>
                      <c:pt idx="8619">
                        <c:v>38.570000003140407</c:v>
                      </c:pt>
                      <c:pt idx="8620">
                        <c:v>38.569999999978606</c:v>
                      </c:pt>
                      <c:pt idx="8621">
                        <c:v>38.570000000000149</c:v>
                      </c:pt>
                      <c:pt idx="8622">
                        <c:v>38.57</c:v>
                      </c:pt>
                      <c:pt idx="8623">
                        <c:v>38.57</c:v>
                      </c:pt>
                      <c:pt idx="8624">
                        <c:v>38.570136253704398</c:v>
                      </c:pt>
                      <c:pt idx="8625">
                        <c:v>38.590135316232136</c:v>
                      </c:pt>
                      <c:pt idx="8626">
                        <c:v>38.589999078195909</c:v>
                      </c:pt>
                      <c:pt idx="8627">
                        <c:v>38.590068128490785</c:v>
                      </c:pt>
                      <c:pt idx="8628">
                        <c:v>38.599999535909468</c:v>
                      </c:pt>
                      <c:pt idx="8629">
                        <c:v>38.590000003161492</c:v>
                      </c:pt>
                      <c:pt idx="8630">
                        <c:v>38.599999999978465</c:v>
                      </c:pt>
                      <c:pt idx="8631">
                        <c:v>38.589931877788906</c:v>
                      </c:pt>
                      <c:pt idx="8632">
                        <c:v>38.590068586274818</c:v>
                      </c:pt>
                      <c:pt idx="8633">
                        <c:v>38.60006765268205</c:v>
                      </c:pt>
                      <c:pt idx="8634">
                        <c:v>38.599999539150666</c:v>
                      </c:pt>
                      <c:pt idx="8635">
                        <c:v>38.6000000031393</c:v>
                      </c:pt>
                      <c:pt idx="8636">
                        <c:v>38.599999999978614</c:v>
                      </c:pt>
                      <c:pt idx="8637">
                        <c:v>38.600000000000151</c:v>
                      </c:pt>
                      <c:pt idx="8638">
                        <c:v>38.59993188010899</c:v>
                      </c:pt>
                      <c:pt idx="8639">
                        <c:v>38.590000464047762</c:v>
                      </c:pt>
                      <c:pt idx="8640">
                        <c:v>38.59999999683891</c:v>
                      </c:pt>
                      <c:pt idx="8641">
                        <c:v>38.589931877810294</c:v>
                      </c:pt>
                      <c:pt idx="8642">
                        <c:v>38.590068586274668</c:v>
                      </c:pt>
                      <c:pt idx="8643">
                        <c:v>38.599999532791045</c:v>
                      </c:pt>
                      <c:pt idx="8644">
                        <c:v>38.589931880971484</c:v>
                      </c:pt>
                      <c:pt idx="8645">
                        <c:v>38.590000464041886</c:v>
                      </c:pt>
                      <c:pt idx="8646">
                        <c:v>38.589999996838849</c:v>
                      </c:pt>
                      <c:pt idx="8647">
                        <c:v>38.59000000002154</c:v>
                      </c:pt>
                      <c:pt idx="8648">
                        <c:v>38.590136244422354</c:v>
                      </c:pt>
                      <c:pt idx="8649">
                        <c:v>38.609999071936087</c:v>
                      </c:pt>
                      <c:pt idx="8650">
                        <c:v>38.590000006322178</c:v>
                      </c:pt>
                      <c:pt idx="8651">
                        <c:v>38.610068117527859</c:v>
                      </c:pt>
                      <c:pt idx="8652">
                        <c:v>38.599999535984146</c:v>
                      </c:pt>
                      <c:pt idx="8653">
                        <c:v>38.610136238302616</c:v>
                      </c:pt>
                      <c:pt idx="8654">
                        <c:v>38.620067187260382</c:v>
                      </c:pt>
                      <c:pt idx="8655">
                        <c:v>38.619999542352289</c:v>
                      </c:pt>
                      <c:pt idx="8656">
                        <c:v>38.620000003117276</c:v>
                      </c:pt>
                      <c:pt idx="8657">
                        <c:v>38.619999999978766</c:v>
                      </c:pt>
                      <c:pt idx="8658">
                        <c:v>38.62000000000014</c:v>
                      </c:pt>
                      <c:pt idx="8659">
                        <c:v>38.619999999999997</c:v>
                      </c:pt>
                      <c:pt idx="8660">
                        <c:v>38.619999999999997</c:v>
                      </c:pt>
                      <c:pt idx="8661">
                        <c:v>38.619999999999997</c:v>
                      </c:pt>
                      <c:pt idx="8662">
                        <c:v>38.619999999999997</c:v>
                      </c:pt>
                      <c:pt idx="8663">
                        <c:v>38.619999999999997</c:v>
                      </c:pt>
                      <c:pt idx="8664">
                        <c:v>38.619999999999997</c:v>
                      </c:pt>
                      <c:pt idx="8665">
                        <c:v>38.619999999999997</c:v>
                      </c:pt>
                      <c:pt idx="8666">
                        <c:v>38.619999999999997</c:v>
                      </c:pt>
                      <c:pt idx="8667">
                        <c:v>38.619999999999997</c:v>
                      </c:pt>
                      <c:pt idx="8668">
                        <c:v>38.619999999999997</c:v>
                      </c:pt>
                      <c:pt idx="8669">
                        <c:v>38.619999999999997</c:v>
                      </c:pt>
                      <c:pt idx="8670">
                        <c:v>38.619999999999997</c:v>
                      </c:pt>
                      <c:pt idx="8671">
                        <c:v>38.619999999999997</c:v>
                      </c:pt>
                      <c:pt idx="8672">
                        <c:v>38.619999999999997</c:v>
                      </c:pt>
                      <c:pt idx="8673">
                        <c:v>38.619999999999997</c:v>
                      </c:pt>
                      <c:pt idx="8674">
                        <c:v>38.619999999999997</c:v>
                      </c:pt>
                      <c:pt idx="8675">
                        <c:v>38.619999999999997</c:v>
                      </c:pt>
                      <c:pt idx="8676">
                        <c:v>38.620068115251001</c:v>
                      </c:pt>
                      <c:pt idx="8677">
                        <c:v>38.630067648978304</c:v>
                      </c:pt>
                      <c:pt idx="8678">
                        <c:v>38.629999539222979</c:v>
                      </c:pt>
                      <c:pt idx="8679">
                        <c:v>38.630000003138491</c:v>
                      </c:pt>
                      <c:pt idx="8680">
                        <c:v>38.629999999978622</c:v>
                      </c:pt>
                      <c:pt idx="8681">
                        <c:v>38.63006811293139</c:v>
                      </c:pt>
                      <c:pt idx="8682">
                        <c:v>38.640203867913556</c:v>
                      </c:pt>
                      <c:pt idx="8683">
                        <c:v>38.660134823483524</c:v>
                      </c:pt>
                      <c:pt idx="8684">
                        <c:v>38.659999081771545</c:v>
                      </c:pt>
                      <c:pt idx="8685">
                        <c:v>38.660000006253682</c:v>
                      </c:pt>
                      <c:pt idx="8686">
                        <c:v>38.6600681059303</c:v>
                      </c:pt>
                      <c:pt idx="8687">
                        <c:v>38.670067639827494</c:v>
                      </c:pt>
                      <c:pt idx="8688">
                        <c:v>38.669999539348062</c:v>
                      </c:pt>
                      <c:pt idx="8689">
                        <c:v>38.670000003137211</c:v>
                      </c:pt>
                      <c:pt idx="8690">
                        <c:v>38.669999999978636</c:v>
                      </c:pt>
                      <c:pt idx="8691">
                        <c:v>38.670000000000144</c:v>
                      </c:pt>
                      <c:pt idx="8692">
                        <c:v>38.67</c:v>
                      </c:pt>
                      <c:pt idx="8693">
                        <c:v>38.670068103653762</c:v>
                      </c:pt>
                      <c:pt idx="8694">
                        <c:v>38.679999536205024</c:v>
                      </c:pt>
                      <c:pt idx="8695">
                        <c:v>38.669931899504853</c:v>
                      </c:pt>
                      <c:pt idx="8696">
                        <c:v>38.670068567443018</c:v>
                      </c:pt>
                      <c:pt idx="8697">
                        <c:v>38.679999533046562</c:v>
                      </c:pt>
                      <c:pt idx="8698">
                        <c:v>38.669931899526361</c:v>
                      </c:pt>
                      <c:pt idx="8699">
                        <c:v>38.670000463789108</c:v>
                      </c:pt>
                      <c:pt idx="8700">
                        <c:v>38.669931893187666</c:v>
                      </c:pt>
                      <c:pt idx="8701">
                        <c:v>38.659932357875171</c:v>
                      </c:pt>
                      <c:pt idx="8702">
                        <c:v>38.660000460683271</c:v>
                      </c:pt>
                      <c:pt idx="8703">
                        <c:v>38.659999996862467</c:v>
                      </c:pt>
                      <c:pt idx="8704">
                        <c:v>38.660000000021363</c:v>
                      </c:pt>
                      <c:pt idx="8705">
                        <c:v>38.659999999999854</c:v>
                      </c:pt>
                      <c:pt idx="8706">
                        <c:v>38.659999999999997</c:v>
                      </c:pt>
                      <c:pt idx="8707">
                        <c:v>38.659999999999997</c:v>
                      </c:pt>
                      <c:pt idx="8708">
                        <c:v>38.659999999999997</c:v>
                      </c:pt>
                      <c:pt idx="8709">
                        <c:v>38.66006810597289</c:v>
                      </c:pt>
                      <c:pt idx="8710">
                        <c:v>38.669999536173442</c:v>
                      </c:pt>
                      <c:pt idx="8711">
                        <c:v>38.659931897186041</c:v>
                      </c:pt>
                      <c:pt idx="8712">
                        <c:v>38.660000463820836</c:v>
                      </c:pt>
                      <c:pt idx="8713">
                        <c:v>38.659999996841101</c:v>
                      </c:pt>
                      <c:pt idx="8714">
                        <c:v>38.660068105994405</c:v>
                      </c:pt>
                      <c:pt idx="8715">
                        <c:v>38.669999536173293</c:v>
                      </c:pt>
                      <c:pt idx="8716">
                        <c:v>38.660000003158935</c:v>
                      </c:pt>
                      <c:pt idx="8717">
                        <c:v>38.670068103632246</c:v>
                      </c:pt>
                      <c:pt idx="8718">
                        <c:v>38.66999953618938</c:v>
                      </c:pt>
                      <c:pt idx="8719">
                        <c:v>38.670000003158719</c:v>
                      </c:pt>
                      <c:pt idx="8720">
                        <c:v>38.669999999978486</c:v>
                      </c:pt>
                      <c:pt idx="8721">
                        <c:v>38.670000000000151</c:v>
                      </c:pt>
                      <c:pt idx="8722">
                        <c:v>38.67</c:v>
                      </c:pt>
                      <c:pt idx="8723">
                        <c:v>38.67</c:v>
                      </c:pt>
                      <c:pt idx="8724">
                        <c:v>38.67</c:v>
                      </c:pt>
                      <c:pt idx="8725">
                        <c:v>38.670068103653762</c:v>
                      </c:pt>
                      <c:pt idx="8726">
                        <c:v>38.680067637539814</c:v>
                      </c:pt>
                      <c:pt idx="8727">
                        <c:v>38.679999539379324</c:v>
                      </c:pt>
                      <c:pt idx="8728">
                        <c:v>38.680068104471673</c:v>
                      </c:pt>
                      <c:pt idx="8729">
                        <c:v>38.690067635231216</c:v>
                      </c:pt>
                      <c:pt idx="8730">
                        <c:v>38.689999539410728</c:v>
                      </c:pt>
                      <c:pt idx="8731">
                        <c:v>38.690000003136568</c:v>
                      </c:pt>
                      <c:pt idx="8732">
                        <c:v>38.689999999978639</c:v>
                      </c:pt>
                      <c:pt idx="8733">
                        <c:v>38.69000000000014</c:v>
                      </c:pt>
                      <c:pt idx="8734">
                        <c:v>38.69</c:v>
                      </c:pt>
                      <c:pt idx="8735">
                        <c:v>38.69</c:v>
                      </c:pt>
                      <c:pt idx="8736">
                        <c:v>38.69</c:v>
                      </c:pt>
                      <c:pt idx="8737">
                        <c:v>38.69</c:v>
                      </c:pt>
                      <c:pt idx="8738">
                        <c:v>38.69</c:v>
                      </c:pt>
                      <c:pt idx="8739">
                        <c:v>38.69</c:v>
                      </c:pt>
                      <c:pt idx="8740">
                        <c:v>38.69</c:v>
                      </c:pt>
                      <c:pt idx="8741">
                        <c:v>38.69</c:v>
                      </c:pt>
                      <c:pt idx="8742">
                        <c:v>38.690068099015967</c:v>
                      </c:pt>
                      <c:pt idx="8743">
                        <c:v>38.700067632965506</c:v>
                      </c:pt>
                      <c:pt idx="8744">
                        <c:v>38.699999539441848</c:v>
                      </c:pt>
                      <c:pt idx="8745">
                        <c:v>38.700000003136253</c:v>
                      </c:pt>
                      <c:pt idx="8746">
                        <c:v>38.699999999978644</c:v>
                      </c:pt>
                      <c:pt idx="8747">
                        <c:v>38.700000000000145</c:v>
                      </c:pt>
                      <c:pt idx="8748">
                        <c:v>38.700068096697315</c:v>
                      </c:pt>
                      <c:pt idx="8749">
                        <c:v>38.710135725057391</c:v>
                      </c:pt>
                      <c:pt idx="8750">
                        <c:v>38.720135259941046</c:v>
                      </c:pt>
                      <c:pt idx="8751">
                        <c:v>38.730067168760826</c:v>
                      </c:pt>
                      <c:pt idx="8752">
                        <c:v>38.729999542649637</c:v>
                      </c:pt>
                      <c:pt idx="8753">
                        <c:v>38.730000003114085</c:v>
                      </c:pt>
                      <c:pt idx="8754">
                        <c:v>38.729999999978794</c:v>
                      </c:pt>
                      <c:pt idx="8755">
                        <c:v>38.730068089742424</c:v>
                      </c:pt>
                      <c:pt idx="8756">
                        <c:v>38.740067623818739</c:v>
                      </c:pt>
                      <c:pt idx="8757">
                        <c:v>38.740067626991092</c:v>
                      </c:pt>
                      <c:pt idx="8758">
                        <c:v>38.750067624667295</c:v>
                      </c:pt>
                      <c:pt idx="8759">
                        <c:v>38.749999539576734</c:v>
                      </c:pt>
                      <c:pt idx="8760">
                        <c:v>38.750000003134794</c:v>
                      </c:pt>
                      <c:pt idx="8761">
                        <c:v>38.749999999978655</c:v>
                      </c:pt>
                      <c:pt idx="8762">
                        <c:v>38.750000000000142</c:v>
                      </c:pt>
                      <c:pt idx="8763">
                        <c:v>38.749931914893615</c:v>
                      </c:pt>
                      <c:pt idx="8764">
                        <c:v>38.740000463573956</c:v>
                      </c:pt>
                      <c:pt idx="8765">
                        <c:v>38.750068081950133</c:v>
                      </c:pt>
                      <c:pt idx="8766">
                        <c:v>38.749931451356936</c:v>
                      </c:pt>
                      <c:pt idx="8767">
                        <c:v>38.739932379305806</c:v>
                      </c:pt>
                      <c:pt idx="8768">
                        <c:v>38.740000460411892</c:v>
                      </c:pt>
                      <c:pt idx="8769">
                        <c:v>38.739999996865173</c:v>
                      </c:pt>
                      <c:pt idx="8770">
                        <c:v>38.740000000021347</c:v>
                      </c:pt>
                      <c:pt idx="8771">
                        <c:v>38.739931912575607</c:v>
                      </c:pt>
                      <c:pt idx="8772">
                        <c:v>38.729932373863235</c:v>
                      </c:pt>
                      <c:pt idx="8773">
                        <c:v>38.730000460464616</c:v>
                      </c:pt>
                      <c:pt idx="8774">
                        <c:v>38.729999996864706</c:v>
                      </c:pt>
                      <c:pt idx="8775">
                        <c:v>38.729931910279063</c:v>
                      </c:pt>
                      <c:pt idx="8776">
                        <c:v>38.71986427951601</c:v>
                      </c:pt>
                      <c:pt idx="8777">
                        <c:v>38.709932829801396</c:v>
                      </c:pt>
                      <c:pt idx="8778">
                        <c:v>38.710000457391295</c:v>
                      </c:pt>
                      <c:pt idx="8779">
                        <c:v>38.709931902506611</c:v>
                      </c:pt>
                      <c:pt idx="8780">
                        <c:v>38.699932367024132</c:v>
                      </c:pt>
                      <c:pt idx="8781">
                        <c:v>38.700000460558229</c:v>
                      </c:pt>
                      <c:pt idx="8782">
                        <c:v>38.699999996863752</c:v>
                      </c:pt>
                      <c:pt idx="8783">
                        <c:v>38.69993190332405</c:v>
                      </c:pt>
                      <c:pt idx="8784">
                        <c:v>38.689932364715688</c:v>
                      </c:pt>
                      <c:pt idx="8785">
                        <c:v>38.69000046058963</c:v>
                      </c:pt>
                      <c:pt idx="8786">
                        <c:v>38.689999996863428</c:v>
                      </c:pt>
                      <c:pt idx="8787">
                        <c:v>38.690000000021357</c:v>
                      </c:pt>
                      <c:pt idx="8788">
                        <c:v>38.689999999999856</c:v>
                      </c:pt>
                      <c:pt idx="8789">
                        <c:v>38.69</c:v>
                      </c:pt>
                      <c:pt idx="8790">
                        <c:v>38.69</c:v>
                      </c:pt>
                      <c:pt idx="8791">
                        <c:v>38.69</c:v>
                      </c:pt>
                      <c:pt idx="8792">
                        <c:v>38.69</c:v>
                      </c:pt>
                      <c:pt idx="8793">
                        <c:v>38.69</c:v>
                      </c:pt>
                      <c:pt idx="8794">
                        <c:v>38.69</c:v>
                      </c:pt>
                      <c:pt idx="8795">
                        <c:v>38.69</c:v>
                      </c:pt>
                      <c:pt idx="8796">
                        <c:v>38.69</c:v>
                      </c:pt>
                      <c:pt idx="8797">
                        <c:v>38.69</c:v>
                      </c:pt>
                      <c:pt idx="8798">
                        <c:v>38.69</c:v>
                      </c:pt>
                      <c:pt idx="8799">
                        <c:v>38.690068099015967</c:v>
                      </c:pt>
                      <c:pt idx="8800">
                        <c:v>38.699999536268194</c:v>
                      </c:pt>
                      <c:pt idx="8801">
                        <c:v>38.690000003157962</c:v>
                      </c:pt>
                      <c:pt idx="8802">
                        <c:v>38.700068096675807</c:v>
                      </c:pt>
                      <c:pt idx="8803">
                        <c:v>38.699999536284132</c:v>
                      </c:pt>
                      <c:pt idx="8804">
                        <c:v>38.700068099855066</c:v>
                      </c:pt>
                      <c:pt idx="8805">
                        <c:v>38.710203819414694</c:v>
                      </c:pt>
                      <c:pt idx="8806">
                        <c:v>38.730134791683419</c:v>
                      </c:pt>
                      <c:pt idx="8807">
                        <c:v>38.73006717194918</c:v>
                      </c:pt>
                      <c:pt idx="8808">
                        <c:v>38.740067630067756</c:v>
                      </c:pt>
                      <c:pt idx="8809">
                        <c:v>38.739999539524291</c:v>
                      </c:pt>
                      <c:pt idx="8810">
                        <c:v>38.740068090559518</c:v>
                      </c:pt>
                      <c:pt idx="8811">
                        <c:v>38.750067621511086</c:v>
                      </c:pt>
                      <c:pt idx="8812">
                        <c:v>38.749999539598221</c:v>
                      </c:pt>
                      <c:pt idx="8813">
                        <c:v>38.750000003134652</c:v>
                      </c:pt>
                      <c:pt idx="8814">
                        <c:v>38.749999999978655</c:v>
                      </c:pt>
                      <c:pt idx="8815">
                        <c:v>38.750000000000142</c:v>
                      </c:pt>
                      <c:pt idx="8816">
                        <c:v>38.75</c:v>
                      </c:pt>
                      <c:pt idx="8817">
                        <c:v>38.75</c:v>
                      </c:pt>
                      <c:pt idx="8818">
                        <c:v>38.75</c:v>
                      </c:pt>
                      <c:pt idx="8819">
                        <c:v>38.75</c:v>
                      </c:pt>
                      <c:pt idx="8820">
                        <c:v>38.75</c:v>
                      </c:pt>
                      <c:pt idx="8821">
                        <c:v>38.75</c:v>
                      </c:pt>
                      <c:pt idx="8822">
                        <c:v>38.75</c:v>
                      </c:pt>
                      <c:pt idx="8823">
                        <c:v>38.75</c:v>
                      </c:pt>
                      <c:pt idx="8824">
                        <c:v>38.75</c:v>
                      </c:pt>
                      <c:pt idx="8825">
                        <c:v>38.75</c:v>
                      </c:pt>
                      <c:pt idx="8826">
                        <c:v>38.75</c:v>
                      </c:pt>
                      <c:pt idx="8827">
                        <c:v>38.75</c:v>
                      </c:pt>
                      <c:pt idx="8828">
                        <c:v>38.75</c:v>
                      </c:pt>
                      <c:pt idx="8829">
                        <c:v>38.75</c:v>
                      </c:pt>
                      <c:pt idx="8830">
                        <c:v>38.75</c:v>
                      </c:pt>
                      <c:pt idx="8831">
                        <c:v>38.75</c:v>
                      </c:pt>
                      <c:pt idx="8832">
                        <c:v>38.75</c:v>
                      </c:pt>
                      <c:pt idx="8833">
                        <c:v>38.75</c:v>
                      </c:pt>
                      <c:pt idx="8834">
                        <c:v>38.75</c:v>
                      </c:pt>
                      <c:pt idx="8835">
                        <c:v>38.75</c:v>
                      </c:pt>
                      <c:pt idx="8836">
                        <c:v>38.750068085106385</c:v>
                      </c:pt>
                      <c:pt idx="8837">
                        <c:v>38.760135702034951</c:v>
                      </c:pt>
                      <c:pt idx="8838">
                        <c:v>38.770067156605272</c:v>
                      </c:pt>
                      <c:pt idx="8839">
                        <c:v>38.770067623265788</c:v>
                      </c:pt>
                      <c:pt idx="8840">
                        <c:v>38.780067617787012</c:v>
                      </c:pt>
                      <c:pt idx="8841">
                        <c:v>38.779999539670591</c:v>
                      </c:pt>
                      <c:pt idx="8842">
                        <c:v>38.780000003133836</c:v>
                      </c:pt>
                      <c:pt idx="8843">
                        <c:v>38.779999999978664</c:v>
                      </c:pt>
                      <c:pt idx="8844">
                        <c:v>38.780068078153867</c:v>
                      </c:pt>
                      <c:pt idx="8845">
                        <c:v>38.790067612388754</c:v>
                      </c:pt>
                      <c:pt idx="8846">
                        <c:v>38.789999539723006</c:v>
                      </c:pt>
                      <c:pt idx="8847">
                        <c:v>38.790000003133372</c:v>
                      </c:pt>
                      <c:pt idx="8848">
                        <c:v>38.790068075815149</c:v>
                      </c:pt>
                      <c:pt idx="8849">
                        <c:v>38.800067610103369</c:v>
                      </c:pt>
                      <c:pt idx="8850">
                        <c:v>38.799999539754232</c:v>
                      </c:pt>
                      <c:pt idx="8851">
                        <c:v>38.80000000313305</c:v>
                      </c:pt>
                      <c:pt idx="8852">
                        <c:v>38.800068073498068</c:v>
                      </c:pt>
                      <c:pt idx="8853">
                        <c:v>38.810067607817992</c:v>
                      </c:pt>
                      <c:pt idx="8854">
                        <c:v>38.809999539785458</c:v>
                      </c:pt>
                      <c:pt idx="8855">
                        <c:v>38.810000003132735</c:v>
                      </c:pt>
                      <c:pt idx="8856">
                        <c:v>38.809999999978679</c:v>
                      </c:pt>
                      <c:pt idx="8857">
                        <c:v>38.810000000000144</c:v>
                      </c:pt>
                      <c:pt idx="8858">
                        <c:v>38.81</c:v>
                      </c:pt>
                      <c:pt idx="8859">
                        <c:v>38.81</c:v>
                      </c:pt>
                      <c:pt idx="8860">
                        <c:v>38.809931928797525</c:v>
                      </c:pt>
                      <c:pt idx="8861">
                        <c:v>38.800000463384627</c:v>
                      </c:pt>
                      <c:pt idx="8862">
                        <c:v>38.810068068048167</c:v>
                      </c:pt>
                      <c:pt idx="8863">
                        <c:v>38.809931465450134</c:v>
                      </c:pt>
                      <c:pt idx="8864">
                        <c:v>38.799932393019397</c:v>
                      </c:pt>
                      <c:pt idx="8865">
                        <c:v>38.80000046022451</c:v>
                      </c:pt>
                      <c:pt idx="8866">
                        <c:v>38.799999996867086</c:v>
                      </c:pt>
                      <c:pt idx="8867">
                        <c:v>38.800068073540722</c:v>
                      </c:pt>
                      <c:pt idx="8868">
                        <c:v>38.8100676078177</c:v>
                      </c:pt>
                      <c:pt idx="8869">
                        <c:v>38.809999539785458</c:v>
                      </c:pt>
                      <c:pt idx="8870">
                        <c:v>38.810000003132735</c:v>
                      </c:pt>
                      <c:pt idx="8871">
                        <c:v>38.809999999978679</c:v>
                      </c:pt>
                      <c:pt idx="8872">
                        <c:v>38.810000000000144</c:v>
                      </c:pt>
                      <c:pt idx="8873">
                        <c:v>38.81</c:v>
                      </c:pt>
                      <c:pt idx="8874">
                        <c:v>38.809931928797525</c:v>
                      </c:pt>
                      <c:pt idx="8875">
                        <c:v>38.799932389865226</c:v>
                      </c:pt>
                      <c:pt idx="8876">
                        <c:v>38.800000460245982</c:v>
                      </c:pt>
                      <c:pt idx="8877">
                        <c:v>38.799999996866944</c:v>
                      </c:pt>
                      <c:pt idx="8878">
                        <c:v>38.800000000021328</c:v>
                      </c:pt>
                      <c:pt idx="8879">
                        <c:v>38.799999999999855</c:v>
                      </c:pt>
                      <c:pt idx="8880">
                        <c:v>38.799999999999997</c:v>
                      </c:pt>
                      <c:pt idx="8881">
                        <c:v>38.799931926480596</c:v>
                      </c:pt>
                      <c:pt idx="8882">
                        <c:v>38.789932387579697</c:v>
                      </c:pt>
                      <c:pt idx="8883">
                        <c:v>38.790000460277206</c:v>
                      </c:pt>
                      <c:pt idx="8884">
                        <c:v>38.790068072703107</c:v>
                      </c:pt>
                      <c:pt idx="8885">
                        <c:v>38.799999536605149</c:v>
                      </c:pt>
                      <c:pt idx="8886">
                        <c:v>38.789931927318115</c:v>
                      </c:pt>
                      <c:pt idx="8887">
                        <c:v>38.790000463410472</c:v>
                      </c:pt>
                      <c:pt idx="8888">
                        <c:v>38.790068072681777</c:v>
                      </c:pt>
                      <c:pt idx="8889">
                        <c:v>38.800067610124692</c:v>
                      </c:pt>
                      <c:pt idx="8890">
                        <c:v>38.799999539754083</c:v>
                      </c:pt>
                      <c:pt idx="8891">
                        <c:v>38.800068076652451</c:v>
                      </c:pt>
                      <c:pt idx="8892">
                        <c:v>38.810067607796519</c:v>
                      </c:pt>
                      <c:pt idx="8893">
                        <c:v>38.809999539785601</c:v>
                      </c:pt>
                      <c:pt idx="8894">
                        <c:v>38.810000003132735</c:v>
                      </c:pt>
                      <c:pt idx="8895">
                        <c:v>38.809999999978679</c:v>
                      </c:pt>
                      <c:pt idx="8896">
                        <c:v>38.810000000000144</c:v>
                      </c:pt>
                      <c:pt idx="8897">
                        <c:v>38.81</c:v>
                      </c:pt>
                      <c:pt idx="8898">
                        <c:v>38.81</c:v>
                      </c:pt>
                      <c:pt idx="8899">
                        <c:v>38.81</c:v>
                      </c:pt>
                      <c:pt idx="8900">
                        <c:v>38.81</c:v>
                      </c:pt>
                      <c:pt idx="8901">
                        <c:v>38.81</c:v>
                      </c:pt>
                      <c:pt idx="8902">
                        <c:v>38.81</c:v>
                      </c:pt>
                      <c:pt idx="8903">
                        <c:v>38.81</c:v>
                      </c:pt>
                      <c:pt idx="8904">
                        <c:v>38.81</c:v>
                      </c:pt>
                      <c:pt idx="8905">
                        <c:v>38.81</c:v>
                      </c:pt>
                      <c:pt idx="8906">
                        <c:v>38.81</c:v>
                      </c:pt>
                      <c:pt idx="8907">
                        <c:v>38.81</c:v>
                      </c:pt>
                      <c:pt idx="8908">
                        <c:v>38.81</c:v>
                      </c:pt>
                      <c:pt idx="8909">
                        <c:v>38.81</c:v>
                      </c:pt>
                      <c:pt idx="8910">
                        <c:v>38.81</c:v>
                      </c:pt>
                      <c:pt idx="8911">
                        <c:v>38.81</c:v>
                      </c:pt>
                      <c:pt idx="8912">
                        <c:v>38.81</c:v>
                      </c:pt>
                      <c:pt idx="8913">
                        <c:v>38.81</c:v>
                      </c:pt>
                      <c:pt idx="8914">
                        <c:v>38.81</c:v>
                      </c:pt>
                      <c:pt idx="8915">
                        <c:v>38.81</c:v>
                      </c:pt>
                      <c:pt idx="8916">
                        <c:v>38.81</c:v>
                      </c:pt>
                      <c:pt idx="8917">
                        <c:v>38.81</c:v>
                      </c:pt>
                      <c:pt idx="8918">
                        <c:v>38.81</c:v>
                      </c:pt>
                      <c:pt idx="8919">
                        <c:v>38.81</c:v>
                      </c:pt>
                      <c:pt idx="8920">
                        <c:v>38.81</c:v>
                      </c:pt>
                      <c:pt idx="8921">
                        <c:v>38.81</c:v>
                      </c:pt>
                      <c:pt idx="8922">
                        <c:v>38.81</c:v>
                      </c:pt>
                      <c:pt idx="8923">
                        <c:v>38.81006807120248</c:v>
                      </c:pt>
                      <c:pt idx="8924">
                        <c:v>38.819999536646911</c:v>
                      </c:pt>
                      <c:pt idx="8925">
                        <c:v>38.810000003154101</c:v>
                      </c:pt>
                      <c:pt idx="8926">
                        <c:v>38.820068068864245</c:v>
                      </c:pt>
                      <c:pt idx="8927">
                        <c:v>38.819999536662827</c:v>
                      </c:pt>
                      <c:pt idx="8928">
                        <c:v>38.820000003153886</c:v>
                      </c:pt>
                      <c:pt idx="8929">
                        <c:v>38.820136137749955</c:v>
                      </c:pt>
                      <c:pt idx="8930">
                        <c:v>38.840135201893894</c:v>
                      </c:pt>
                      <c:pt idx="8931">
                        <c:v>38.840067144011073</c:v>
                      </c:pt>
                      <c:pt idx="8932">
                        <c:v>38.849999543004863</c:v>
                      </c:pt>
                      <c:pt idx="8933">
                        <c:v>38.840000003110504</c:v>
                      </c:pt>
                      <c:pt idx="8934">
                        <c:v>38.850068061915195</c:v>
                      </c:pt>
                      <c:pt idx="8935">
                        <c:v>38.850067598693791</c:v>
                      </c:pt>
                      <c:pt idx="8936">
                        <c:v>38.860135659166311</c:v>
                      </c:pt>
                      <c:pt idx="8937">
                        <c:v>38.870067134044533</c:v>
                      </c:pt>
                      <c:pt idx="8938">
                        <c:v>38.869999543103788</c:v>
                      </c:pt>
                      <c:pt idx="8939">
                        <c:v>38.87000000310951</c:v>
                      </c:pt>
                      <c:pt idx="8940">
                        <c:v>38.869999999978837</c:v>
                      </c:pt>
                      <c:pt idx="8941">
                        <c:v>38.87000000000014</c:v>
                      </c:pt>
                      <c:pt idx="8942">
                        <c:v>38.869999999999997</c:v>
                      </c:pt>
                      <c:pt idx="8943">
                        <c:v>38.869999999999997</c:v>
                      </c:pt>
                      <c:pt idx="8944">
                        <c:v>38.869999999999997</c:v>
                      </c:pt>
                      <c:pt idx="8945">
                        <c:v>38.869999999999997</c:v>
                      </c:pt>
                      <c:pt idx="8946">
                        <c:v>38.869999999999997</c:v>
                      </c:pt>
                      <c:pt idx="8947">
                        <c:v>38.869999999999997</c:v>
                      </c:pt>
                      <c:pt idx="8948">
                        <c:v>38.869999999999997</c:v>
                      </c:pt>
                      <c:pt idx="8949">
                        <c:v>38.869999999999997</c:v>
                      </c:pt>
                      <c:pt idx="8950">
                        <c:v>38.869999999999997</c:v>
                      </c:pt>
                      <c:pt idx="8951">
                        <c:v>38.869999999999997</c:v>
                      </c:pt>
                      <c:pt idx="8952">
                        <c:v>38.869999999999997</c:v>
                      </c:pt>
                      <c:pt idx="8953">
                        <c:v>38.869999999999997</c:v>
                      </c:pt>
                      <c:pt idx="8954">
                        <c:v>38.869999999999997</c:v>
                      </c:pt>
                      <c:pt idx="8955">
                        <c:v>38.869999999999997</c:v>
                      </c:pt>
                      <c:pt idx="8956">
                        <c:v>38.869999999999997</c:v>
                      </c:pt>
                      <c:pt idx="8957">
                        <c:v>38.869999999999997</c:v>
                      </c:pt>
                      <c:pt idx="8958">
                        <c:v>38.869999999999997</c:v>
                      </c:pt>
                      <c:pt idx="8959">
                        <c:v>38.869999999999997</c:v>
                      </c:pt>
                      <c:pt idx="8960">
                        <c:v>38.869999999999997</c:v>
                      </c:pt>
                      <c:pt idx="8961">
                        <c:v>38.870204171912746</c:v>
                      </c:pt>
                      <c:pt idx="8962">
                        <c:v>38.900406912746426</c:v>
                      </c:pt>
                      <c:pt idx="8963">
                        <c:v>38.930269404873634</c:v>
                      </c:pt>
                      <c:pt idx="8964">
                        <c:v>38.940066208036512</c:v>
                      </c:pt>
                      <c:pt idx="8965">
                        <c:v>38.940271713900543</c:v>
                      </c:pt>
                      <c:pt idx="8966">
                        <c:v>38.980406342513767</c:v>
                      </c:pt>
                      <c:pt idx="8967">
                        <c:v>39.000269344608753</c:v>
                      </c:pt>
                      <c:pt idx="8968">
                        <c:v>39.020338280765877</c:v>
                      </c:pt>
                      <c:pt idx="8969">
                        <c:v>39.050337777379589</c:v>
                      </c:pt>
                      <c:pt idx="8970">
                        <c:v>39.070405768848374</c:v>
                      </c:pt>
                      <c:pt idx="8971">
                        <c:v>39.110541254844456</c:v>
                      </c:pt>
                      <c:pt idx="8972">
                        <c:v>39.150472267517628</c:v>
                      </c:pt>
                      <c:pt idx="8973">
                        <c:v>39.180472688370948</c:v>
                      </c:pt>
                      <c:pt idx="8974">
                        <c:v>39.220472621246884</c:v>
                      </c:pt>
                      <c:pt idx="8975">
                        <c:v>39.250744451172494</c:v>
                      </c:pt>
                      <c:pt idx="8976">
                        <c:v>39.330878303596826</c:v>
                      </c:pt>
                      <c:pt idx="8977">
                        <c:v>39.380605487440747</c:v>
                      </c:pt>
                      <c:pt idx="8978">
                        <c:v>39.420607258423743</c:v>
                      </c:pt>
                      <c:pt idx="8979">
                        <c:v>39.470675061918541</c:v>
                      </c:pt>
                      <c:pt idx="8980">
                        <c:v>39.520606579777819</c:v>
                      </c:pt>
                      <c:pt idx="8981">
                        <c:v>39.560539064504496</c:v>
                      </c:pt>
                      <c:pt idx="8982">
                        <c:v>39.60053944966392</c:v>
                      </c:pt>
                      <c:pt idx="8983">
                        <c:v>39.640539373814391</c:v>
                      </c:pt>
                      <c:pt idx="8984">
                        <c:v>39.680607171346445</c:v>
                      </c:pt>
                      <c:pt idx="8985">
                        <c:v>39.73060660827641</c:v>
                      </c:pt>
                      <c:pt idx="8986">
                        <c:v>39.770877927819818</c:v>
                      </c:pt>
                      <c:pt idx="8987">
                        <c:v>39.86121496352289</c:v>
                      </c:pt>
                      <c:pt idx="8988">
                        <c:v>39.950873266902711</c:v>
                      </c:pt>
                      <c:pt idx="8989">
                        <c:v>39.990604269521661</c:v>
                      </c:pt>
                      <c:pt idx="8990">
                        <c:v>40.040673777999444</c:v>
                      </c:pt>
                      <c:pt idx="8991">
                        <c:v>40.090673192734428</c:v>
                      </c:pt>
                      <c:pt idx="8992">
                        <c:v>40.140605318203335</c:v>
                      </c:pt>
                      <c:pt idx="8993">
                        <c:v>40.180537940794068</c:v>
                      </c:pt>
                      <c:pt idx="8994">
                        <c:v>40.220470578275226</c:v>
                      </c:pt>
                      <c:pt idx="8995">
                        <c:v>40.250538725972731</c:v>
                      </c:pt>
                      <c:pt idx="8996">
                        <c:v>40.300944539614136</c:v>
                      </c:pt>
                      <c:pt idx="8997">
                        <c:v>40.390873797084438</c:v>
                      </c:pt>
                      <c:pt idx="8998">
                        <c:v>40.43053566802908</c:v>
                      </c:pt>
                      <c:pt idx="8999">
                        <c:v>40.4704701954985</c:v>
                      </c:pt>
                      <c:pt idx="9000">
                        <c:v>40.500538272788503</c:v>
                      </c:pt>
                      <c:pt idx="9001">
                        <c:v>40.550673061933416</c:v>
                      </c:pt>
                      <c:pt idx="9002">
                        <c:v>40.600604377118181</c:v>
                      </c:pt>
                      <c:pt idx="9003">
                        <c:v>40.640537110153446</c:v>
                      </c:pt>
                      <c:pt idx="9004">
                        <c:v>40.680605133183484</c:v>
                      </c:pt>
                      <c:pt idx="9005">
                        <c:v>40.730469312324189</c:v>
                      </c:pt>
                      <c:pt idx="9006">
                        <c:v>40.750470199071351</c:v>
                      </c:pt>
                      <c:pt idx="9007">
                        <c:v>40.800672953353136</c:v>
                      </c:pt>
                      <c:pt idx="9008">
                        <c:v>40.850603867139746</c:v>
                      </c:pt>
                      <c:pt idx="9009">
                        <c:v>40.890536659791543</c:v>
                      </c:pt>
                      <c:pt idx="9010">
                        <c:v>40.930537041463914</c:v>
                      </c:pt>
                      <c:pt idx="9011">
                        <c:v>40.970536966304259</c:v>
                      </c:pt>
                      <c:pt idx="9012">
                        <c:v>41.010536894251516</c:v>
                      </c:pt>
                      <c:pt idx="9013">
                        <c:v>41.05067193450936</c:v>
                      </c:pt>
                      <c:pt idx="9014">
                        <c:v>41.110603343794473</c:v>
                      </c:pt>
                      <c:pt idx="9015">
                        <c:v>41.140468674655267</c:v>
                      </c:pt>
                      <c:pt idx="9016">
                        <c:v>41.18060457374127</c:v>
                      </c:pt>
                      <c:pt idx="9017">
                        <c:v>41.230536039065981</c:v>
                      </c:pt>
                      <c:pt idx="9018">
                        <c:v>41.260873988799929</c:v>
                      </c:pt>
                      <c:pt idx="9019">
                        <c:v>41.361006384202994</c:v>
                      </c:pt>
                      <c:pt idx="9020">
                        <c:v>41.410533002366968</c:v>
                      </c:pt>
                      <c:pt idx="9021">
                        <c:v>41.440536142205055</c:v>
                      </c:pt>
                      <c:pt idx="9022">
                        <c:v>41.490738398312224</c:v>
                      </c:pt>
                      <c:pt idx="9023">
                        <c:v>41.550669442601162</c:v>
                      </c:pt>
                      <c:pt idx="9024">
                        <c:v>41.590467517835393</c:v>
                      </c:pt>
                      <c:pt idx="9025">
                        <c:v>41.620536258392313</c:v>
                      </c:pt>
                      <c:pt idx="9026">
                        <c:v>41.670670534544158</c:v>
                      </c:pt>
                      <c:pt idx="9027">
                        <c:v>41.720669516483255</c:v>
                      </c:pt>
                      <c:pt idx="9028">
                        <c:v>41.770602018287008</c:v>
                      </c:pt>
                      <c:pt idx="9029">
                        <c:v>41.810602391979472</c:v>
                      </c:pt>
                      <c:pt idx="9030">
                        <c:v>41.860737031651418</c:v>
                      </c:pt>
                      <c:pt idx="9031">
                        <c:v>41.92060125938535</c:v>
                      </c:pt>
                      <c:pt idx="9032">
                        <c:v>41.95060211308715</c:v>
                      </c:pt>
                      <c:pt idx="9033">
                        <c:v>42.010736661303746</c:v>
                      </c:pt>
                      <c:pt idx="9034">
                        <c:v>42.060668304980119</c:v>
                      </c:pt>
                      <c:pt idx="9035">
                        <c:v>42.110601337518226</c:v>
                      </c:pt>
                      <c:pt idx="9036">
                        <c:v>42.150601707302584</c:v>
                      </c:pt>
                      <c:pt idx="9037">
                        <c:v>42.200601603584779</c:v>
                      </c:pt>
                      <c:pt idx="9038">
                        <c:v>42.240668809019077</c:v>
                      </c:pt>
                      <c:pt idx="9039">
                        <c:v>42.300735494053015</c:v>
                      </c:pt>
                      <c:pt idx="9040">
                        <c:v>42.350734921849316</c:v>
                      </c:pt>
                      <c:pt idx="9041">
                        <c:v>42.410533035729465</c:v>
                      </c:pt>
                      <c:pt idx="9042">
                        <c:v>42.430534357423731</c:v>
                      </c:pt>
                      <c:pt idx="9043">
                        <c:v>42.490803157367147</c:v>
                      </c:pt>
                      <c:pt idx="9044">
                        <c:v>42.550532326282188</c:v>
                      </c:pt>
                      <c:pt idx="9045">
                        <c:v>42.570466899712457</c:v>
                      </c:pt>
                      <c:pt idx="9046">
                        <c:v>42.620668860293577</c:v>
                      </c:pt>
                      <c:pt idx="9047">
                        <c:v>42.670667391001487</c:v>
                      </c:pt>
                      <c:pt idx="9048">
                        <c:v>42.720734466001602</c:v>
                      </c:pt>
                      <c:pt idx="9049">
                        <c:v>42.781002522224455</c:v>
                      </c:pt>
                      <c:pt idx="9050">
                        <c:v>42.870933276112233</c:v>
                      </c:pt>
                      <c:pt idx="9051">
                        <c:v>42.920732187996023</c:v>
                      </c:pt>
                      <c:pt idx="9052">
                        <c:v>42.981136101832362</c:v>
                      </c:pt>
                      <c:pt idx="9053">
                        <c:v>43.091065878749156</c:v>
                      </c:pt>
                      <c:pt idx="9054">
                        <c:v>43.14066367559704</c:v>
                      </c:pt>
                      <c:pt idx="9055">
                        <c:v>43.190666261943072</c:v>
                      </c:pt>
                      <c:pt idx="9056">
                        <c:v>43.241068493415085</c:v>
                      </c:pt>
                      <c:pt idx="9057">
                        <c:v>43.350998367733098</c:v>
                      </c:pt>
                      <c:pt idx="9058">
                        <c:v>43.390596545676914</c:v>
                      </c:pt>
                      <c:pt idx="9059">
                        <c:v>43.4406661536947</c:v>
                      </c:pt>
                      <c:pt idx="9060">
                        <c:v>43.490732579626155</c:v>
                      </c:pt>
                      <c:pt idx="9061">
                        <c:v>43.550731987408298</c:v>
                      </c:pt>
                      <c:pt idx="9062">
                        <c:v>43.600731868805035</c:v>
                      </c:pt>
                      <c:pt idx="9063">
                        <c:v>43.660999585690718</c:v>
                      </c:pt>
                      <c:pt idx="9064">
                        <c:v>43.75093054670667</c:v>
                      </c:pt>
                      <c:pt idx="9065">
                        <c:v>43.800730049888173</c:v>
                      </c:pt>
                      <c:pt idx="9066">
                        <c:v>43.860731245065324</c:v>
                      </c:pt>
                      <c:pt idx="9067">
                        <c:v>43.910931844066333</c:v>
                      </c:pt>
                      <c:pt idx="9068">
                        <c:v>44.000930221778823</c:v>
                      </c:pt>
                      <c:pt idx="9069">
                        <c:v>44.050595684856852</c:v>
                      </c:pt>
                      <c:pt idx="9070">
                        <c:v>44.090731581230692</c:v>
                      </c:pt>
                      <c:pt idx="9071">
                        <c:v>44.160864209244345</c:v>
                      </c:pt>
                      <c:pt idx="9072">
                        <c:v>44.22072946855662</c:v>
                      </c:pt>
                      <c:pt idx="9073">
                        <c:v>44.270663417859751</c:v>
                      </c:pt>
                      <c:pt idx="9074">
                        <c:v>44.320797384619404</c:v>
                      </c:pt>
                      <c:pt idx="9075">
                        <c:v>44.39072950075407</c:v>
                      </c:pt>
                      <c:pt idx="9076">
                        <c:v>44.430596269573833</c:v>
                      </c:pt>
                      <c:pt idx="9077">
                        <c:v>44.480730624618843</c:v>
                      </c:pt>
                      <c:pt idx="9078">
                        <c:v>44.540796350239575</c:v>
                      </c:pt>
                      <c:pt idx="9079">
                        <c:v>44.600728996326843</c:v>
                      </c:pt>
                      <c:pt idx="9080">
                        <c:v>44.650595835165511</c:v>
                      </c:pt>
                      <c:pt idx="9081">
                        <c:v>44.690663379924814</c:v>
                      </c:pt>
                      <c:pt idx="9082">
                        <c:v>44.750729518732776</c:v>
                      </c:pt>
                      <c:pt idx="9083">
                        <c:v>44.801062511549482</c:v>
                      </c:pt>
                      <c:pt idx="9084">
                        <c:v>44.910993214554033</c:v>
                      </c:pt>
                      <c:pt idx="9085">
                        <c:v>44.950526799702928</c:v>
                      </c:pt>
                      <c:pt idx="9086">
                        <c:v>44.990596507885577</c:v>
                      </c:pt>
                      <c:pt idx="9087">
                        <c:v>45.040729259379511</c:v>
                      </c:pt>
                      <c:pt idx="9088">
                        <c:v>45.100661584409337</c:v>
                      </c:pt>
                      <c:pt idx="9089">
                        <c:v>45.140728582765313</c:v>
                      </c:pt>
                      <c:pt idx="9090">
                        <c:v>45.210727966538322</c:v>
                      </c:pt>
                      <c:pt idx="9091">
                        <c:v>45.250594651346958</c:v>
                      </c:pt>
                      <c:pt idx="9092">
                        <c:v>45.30072864035067</c:v>
                      </c:pt>
                      <c:pt idx="9093">
                        <c:v>45.360727602607867</c:v>
                      </c:pt>
                      <c:pt idx="9094">
                        <c:v>45.410727488415112</c:v>
                      </c:pt>
                      <c:pt idx="9095">
                        <c:v>45.470594219133922</c:v>
                      </c:pt>
                      <c:pt idx="9096">
                        <c:v>45.50052849105402</c:v>
                      </c:pt>
                      <c:pt idx="9097">
                        <c:v>45.550661929854904</c:v>
                      </c:pt>
                      <c:pt idx="9098">
                        <c:v>45.600527864738162</c:v>
                      </c:pt>
                      <c:pt idx="9099">
                        <c:v>45.63052870395677</c:v>
                      </c:pt>
                      <c:pt idx="9100">
                        <c:v>45.680595126353886</c:v>
                      </c:pt>
                      <c:pt idx="9101">
                        <c:v>45.720461591338427</c:v>
                      </c:pt>
                      <c:pt idx="9102">
                        <c:v>45.750528933723437</c:v>
                      </c:pt>
                      <c:pt idx="9103">
                        <c:v>45.800661376770456</c:v>
                      </c:pt>
                      <c:pt idx="9104">
                        <c:v>45.850527429770516</c:v>
                      </c:pt>
                      <c:pt idx="9105">
                        <c:v>45.880461795866992</c:v>
                      </c:pt>
                      <c:pt idx="9106">
                        <c:v>45.920528633551328</c:v>
                      </c:pt>
                      <c:pt idx="9107">
                        <c:v>45.960461665114629</c:v>
                      </c:pt>
                      <c:pt idx="9108">
                        <c:v>45.990329169307188</c:v>
                      </c:pt>
                      <c:pt idx="9109">
                        <c:v>46.010396470753079</c:v>
                      </c:pt>
                      <c:pt idx="9110">
                        <c:v>46.050462405110423</c:v>
                      </c:pt>
                      <c:pt idx="9111">
                        <c:v>46.08039549352258</c:v>
                      </c:pt>
                      <c:pt idx="9112">
                        <c:v>46.110329477642573</c:v>
                      </c:pt>
                      <c:pt idx="9113">
                        <c:v>46.130396310712037</c:v>
                      </c:pt>
                      <c:pt idx="9114">
                        <c:v>46.170462221929732</c:v>
                      </c:pt>
                      <c:pt idx="9115">
                        <c:v>46.200328936109365</c:v>
                      </c:pt>
                      <c:pt idx="9116">
                        <c:v>46.220263402588742</c:v>
                      </c:pt>
                      <c:pt idx="9117">
                        <c:v>46.240396604683383</c:v>
                      </c:pt>
                      <c:pt idx="9118">
                        <c:v>46.280395667786223</c:v>
                      </c:pt>
                      <c:pt idx="9119">
                        <c:v>46.300196510668528</c:v>
                      </c:pt>
                      <c:pt idx="9120">
                        <c:v>46.310330579730724</c:v>
                      </c:pt>
                      <c:pt idx="9121">
                        <c:v>46.350396014071805</c:v>
                      </c:pt>
                      <c:pt idx="9122">
                        <c:v>46.370196462726405</c:v>
                      </c:pt>
                      <c:pt idx="9123">
                        <c:v>46.380197780458381</c:v>
                      </c:pt>
                      <c:pt idx="9124">
                        <c:v>46.400330472591513</c:v>
                      </c:pt>
                      <c:pt idx="9125">
                        <c:v>46.430263208887027</c:v>
                      </c:pt>
                      <c:pt idx="9126">
                        <c:v>46.440064601851859</c:v>
                      </c:pt>
                      <c:pt idx="9127">
                        <c:v>46.44013226776903</c:v>
                      </c:pt>
                      <c:pt idx="9128">
                        <c:v>46.460330841453136</c:v>
                      </c:pt>
                      <c:pt idx="9129">
                        <c:v>46.490263154058489</c:v>
                      </c:pt>
                      <c:pt idx="9130">
                        <c:v>46.500064589359482</c:v>
                      </c:pt>
                      <c:pt idx="9131">
                        <c:v>46.499999571546539</c:v>
                      </c:pt>
                      <c:pt idx="9132">
                        <c:v>46.500132672825565</c:v>
                      </c:pt>
                      <c:pt idx="9133">
                        <c:v>46.520330772931644</c:v>
                      </c:pt>
                      <c:pt idx="9134">
                        <c:v>46.550263102152662</c:v>
                      </c:pt>
                      <c:pt idx="9135">
                        <c:v>46.560064576852682</c:v>
                      </c:pt>
                      <c:pt idx="9136">
                        <c:v>46.559999571714734</c:v>
                      </c:pt>
                      <c:pt idx="9137">
                        <c:v>46.560066324633809</c:v>
                      </c:pt>
                      <c:pt idx="9138">
                        <c:v>46.57026483851422</c:v>
                      </c:pt>
                      <c:pt idx="9139">
                        <c:v>46.600329808763171</c:v>
                      </c:pt>
                      <c:pt idx="9140">
                        <c:v>46.620130430284703</c:v>
                      </c:pt>
                      <c:pt idx="9141">
                        <c:v>46.619999135135039</c:v>
                      </c:pt>
                      <c:pt idx="9142">
                        <c:v>46.62006631433502</c:v>
                      </c:pt>
                      <c:pt idx="9143">
                        <c:v>46.630065866695389</c:v>
                      </c:pt>
                      <c:pt idx="9144">
                        <c:v>46.629999563261642</c:v>
                      </c:pt>
                      <c:pt idx="9145">
                        <c:v>46.630198922101506</c:v>
                      </c:pt>
                      <c:pt idx="9146">
                        <c:v>46.660330180188943</c:v>
                      </c:pt>
                      <c:pt idx="9147">
                        <c:v>46.680196697293894</c:v>
                      </c:pt>
                      <c:pt idx="9148">
                        <c:v>46.690064989245293</c:v>
                      </c:pt>
                      <c:pt idx="9149">
                        <c:v>46.69013215559518</c:v>
                      </c:pt>
                      <c:pt idx="9150">
                        <c:v>46.710264279237713</c:v>
                      </c:pt>
                      <c:pt idx="9151">
                        <c:v>46.73019710151965</c:v>
                      </c:pt>
                      <c:pt idx="9152">
                        <c:v>46.740131258026651</c:v>
                      </c:pt>
                      <c:pt idx="9153">
                        <c:v>46.750065410054503</c:v>
                      </c:pt>
                      <c:pt idx="9154">
                        <c:v>46.750065846495083</c:v>
                      </c:pt>
                      <c:pt idx="9155">
                        <c:v>46.760330952767127</c:v>
                      </c:pt>
                      <c:pt idx="9156">
                        <c:v>46.800329152069132</c:v>
                      </c:pt>
                      <c:pt idx="9157">
                        <c:v>46.810064085669339</c:v>
                      </c:pt>
                      <c:pt idx="9158">
                        <c:v>46.809999575324419</c:v>
                      </c:pt>
                      <c:pt idx="9159">
                        <c:v>46.810000002814192</c:v>
                      </c:pt>
                      <c:pt idx="9160">
                        <c:v>46.81013253369462</c:v>
                      </c:pt>
                      <c:pt idx="9161">
                        <c:v>46.830330434127191</c:v>
                      </c:pt>
                      <c:pt idx="9162">
                        <c:v>46.860262834200441</c:v>
                      </c:pt>
                      <c:pt idx="9163">
                        <c:v>46.87006451231192</c:v>
                      </c:pt>
                      <c:pt idx="9164">
                        <c:v>46.87006582626752</c:v>
                      </c:pt>
                      <c:pt idx="9165">
                        <c:v>46.880065815381826</c:v>
                      </c:pt>
                      <c:pt idx="9166">
                        <c:v>46.880065815453946</c:v>
                      </c:pt>
                      <c:pt idx="9167">
                        <c:v>46.890264561161658</c:v>
                      </c:pt>
                      <c:pt idx="9168">
                        <c:v>46.920263218328287</c:v>
                      </c:pt>
                      <c:pt idx="9169">
                        <c:v>46.930130737466776</c:v>
                      </c:pt>
                      <c:pt idx="9170">
                        <c:v>46.940065372342403</c:v>
                      </c:pt>
                      <c:pt idx="9171">
                        <c:v>46.940198281961031</c:v>
                      </c:pt>
                      <c:pt idx="9172">
                        <c:v>46.970329845468349</c:v>
                      </c:pt>
                      <c:pt idx="9173">
                        <c:v>46.990196497596159</c:v>
                      </c:pt>
                      <c:pt idx="9174">
                        <c:v>47.000064923856982</c:v>
                      </c:pt>
                      <c:pt idx="9175">
                        <c:v>46.999999570040686</c:v>
                      </c:pt>
                      <c:pt idx="9176">
                        <c:v>47.000198678344098</c:v>
                      </c:pt>
                      <c:pt idx="9177">
                        <c:v>47.030329777317853</c:v>
                      </c:pt>
                      <c:pt idx="9178">
                        <c:v>47.050196459014614</c:v>
                      </c:pt>
                      <c:pt idx="9179">
                        <c:v>47.060064911216223</c:v>
                      </c:pt>
                      <c:pt idx="9180">
                        <c:v>47.05999957020979</c:v>
                      </c:pt>
                      <c:pt idx="9181">
                        <c:v>47.06006621485659</c:v>
                      </c:pt>
                      <c:pt idx="9182">
                        <c:v>47.070065771411549</c:v>
                      </c:pt>
                      <c:pt idx="9183">
                        <c:v>47.070131984166508</c:v>
                      </c:pt>
                      <c:pt idx="9184">
                        <c:v>47.09033015337041</c:v>
                      </c:pt>
                      <c:pt idx="9185">
                        <c:v>47.120262609867794</c:v>
                      </c:pt>
                      <c:pt idx="9186">
                        <c:v>47.130196851621044</c:v>
                      </c:pt>
                      <c:pt idx="9187">
                        <c:v>47.150263466148459</c:v>
                      </c:pt>
                      <c:pt idx="9188">
                        <c:v>47.170196819895104</c:v>
                      </c:pt>
                      <c:pt idx="9189">
                        <c:v>47.180131068767651</c:v>
                      </c:pt>
                      <c:pt idx="9190">
                        <c:v>47.190065316067589</c:v>
                      </c:pt>
                      <c:pt idx="9191">
                        <c:v>47.190065751242145</c:v>
                      </c:pt>
                      <c:pt idx="9192">
                        <c:v>47.200065746186354</c:v>
                      </c:pt>
                      <c:pt idx="9193">
                        <c:v>47.200264290230407</c:v>
                      </c:pt>
                      <c:pt idx="9194">
                        <c:v>47.240329114013832</c:v>
                      </c:pt>
                      <c:pt idx="9195">
                        <c:v>47.250063992628526</c:v>
                      </c:pt>
                      <c:pt idx="9196">
                        <c:v>47.249999576558288</c:v>
                      </c:pt>
                      <c:pt idx="9197">
                        <c:v>47.250000002801933</c:v>
                      </c:pt>
                      <c:pt idx="9198">
                        <c:v>47.25013234075896</c:v>
                      </c:pt>
                      <c:pt idx="9199">
                        <c:v>47.270329954406598</c:v>
                      </c:pt>
                      <c:pt idx="9200">
                        <c:v>47.300196295372764</c:v>
                      </c:pt>
                      <c:pt idx="9201">
                        <c:v>47.300064860764984</c:v>
                      </c:pt>
                      <c:pt idx="9202">
                        <c:v>47.310065728154775</c:v>
                      </c:pt>
                      <c:pt idx="9203">
                        <c:v>47.310065722416361</c:v>
                      </c:pt>
                      <c:pt idx="9204">
                        <c:v>47.32006572028039</c:v>
                      </c:pt>
                      <c:pt idx="9205">
                        <c:v>47.319999565227043</c:v>
                      </c:pt>
                      <c:pt idx="9206">
                        <c:v>47.320066157943721</c:v>
                      </c:pt>
                      <c:pt idx="9207">
                        <c:v>47.330198020984064</c:v>
                      </c:pt>
                      <c:pt idx="9208">
                        <c:v>47.350197135630999</c:v>
                      </c:pt>
                      <c:pt idx="9209">
                        <c:v>47.360064842336079</c:v>
                      </c:pt>
                      <c:pt idx="9210">
                        <c:v>47.359933424776187</c:v>
                      </c:pt>
                      <c:pt idx="9211">
                        <c:v>47.350000440385145</c:v>
                      </c:pt>
                      <c:pt idx="9212">
                        <c:v>47.360066143402662</c:v>
                      </c:pt>
                      <c:pt idx="9213">
                        <c:v>47.359999562485761</c:v>
                      </c:pt>
                      <c:pt idx="9214">
                        <c:v>47.360000002893997</c:v>
                      </c:pt>
                      <c:pt idx="9215">
                        <c:v>47.359867707349558</c:v>
                      </c:pt>
                      <c:pt idx="9216">
                        <c:v>47.339868573742478</c:v>
                      </c:pt>
                      <c:pt idx="9217">
                        <c:v>47.339934718702509</c:v>
                      </c:pt>
                      <c:pt idx="9218">
                        <c:v>47.329868126095967</c:v>
                      </c:pt>
                      <c:pt idx="9219">
                        <c:v>47.319934717345227</c:v>
                      </c:pt>
                      <c:pt idx="9220">
                        <c:v>47.320000431877844</c:v>
                      </c:pt>
                      <c:pt idx="9221">
                        <c:v>47.319999997142908</c:v>
                      </c:pt>
                      <c:pt idx="9222">
                        <c:v>47.320000000018901</c:v>
                      </c:pt>
                      <c:pt idx="9223">
                        <c:v>47.319999999999872</c:v>
                      </c:pt>
                      <c:pt idx="9224">
                        <c:v>47.320066155067479</c:v>
                      </c:pt>
                      <c:pt idx="9225">
                        <c:v>47.33006571524448</c:v>
                      </c:pt>
                      <c:pt idx="9226">
                        <c:v>47.329999565274733</c:v>
                      </c:pt>
                      <c:pt idx="9227">
                        <c:v>47.330066155755134</c:v>
                      </c:pt>
                      <c:pt idx="9228">
                        <c:v>47.340131863757662</c:v>
                      </c:pt>
                      <c:pt idx="9229">
                        <c:v>47.350131424747758</c:v>
                      </c:pt>
                      <c:pt idx="9230">
                        <c:v>47.360131423305013</c:v>
                      </c:pt>
                      <c:pt idx="9231">
                        <c:v>47.370065274840059</c:v>
                      </c:pt>
                      <c:pt idx="9232">
                        <c:v>47.369999568245262</c:v>
                      </c:pt>
                      <c:pt idx="9233">
                        <c:v>47.370000002855804</c:v>
                      </c:pt>
                      <c:pt idx="9234">
                        <c:v>47.369999999981111</c:v>
                      </c:pt>
                      <c:pt idx="9235">
                        <c:v>47.370000000000125</c:v>
                      </c:pt>
                      <c:pt idx="9236">
                        <c:v>47.370066144128053</c:v>
                      </c:pt>
                      <c:pt idx="9237">
                        <c:v>47.380065704450509</c:v>
                      </c:pt>
                      <c:pt idx="9238">
                        <c:v>47.380131849299225</c:v>
                      </c:pt>
                      <c:pt idx="9239">
                        <c:v>47.400263678245373</c:v>
                      </c:pt>
                      <c:pt idx="9240">
                        <c:v>47.420196655788338</c:v>
                      </c:pt>
                      <c:pt idx="9241">
                        <c:v>47.430130961506542</c:v>
                      </c:pt>
                      <c:pt idx="9242">
                        <c:v>47.440131391604901</c:v>
                      </c:pt>
                      <c:pt idx="9243">
                        <c:v>47.450065257784068</c:v>
                      </c:pt>
                      <c:pt idx="9244">
                        <c:v>47.450197948369755</c:v>
                      </c:pt>
                      <c:pt idx="9245">
                        <c:v>47.480329291534183</c:v>
                      </c:pt>
                      <c:pt idx="9246">
                        <c:v>47.500130054270848</c:v>
                      </c:pt>
                      <c:pt idx="9247">
                        <c:v>47.500131371542011</c:v>
                      </c:pt>
                      <c:pt idx="9248">
                        <c:v>47.52032968814266</c:v>
                      </c:pt>
                      <c:pt idx="9249">
                        <c:v>47.550262239708196</c:v>
                      </c:pt>
                      <c:pt idx="9250">
                        <c:v>47.560064369118798</c:v>
                      </c:pt>
                      <c:pt idx="9251">
                        <c:v>47.559999574503451</c:v>
                      </c:pt>
                      <c:pt idx="9252">
                        <c:v>47.560000002812643</c:v>
                      </c:pt>
                      <c:pt idx="9253">
                        <c:v>47.560066102572634</c:v>
                      </c:pt>
                      <c:pt idx="9254">
                        <c:v>47.570065663465826</c:v>
                      </c:pt>
                      <c:pt idx="9255">
                        <c:v>47.570065666368336</c:v>
                      </c:pt>
                      <c:pt idx="9256">
                        <c:v>47.580131762400896</c:v>
                      </c:pt>
                      <c:pt idx="9257">
                        <c:v>47.590131321177829</c:v>
                      </c:pt>
                      <c:pt idx="9258">
                        <c:v>47.600197413607553</c:v>
                      </c:pt>
                      <c:pt idx="9259">
                        <c:v>47.620130874273954</c:v>
                      </c:pt>
                      <c:pt idx="9260">
                        <c:v>47.619999135058656</c:v>
                      </c:pt>
                      <c:pt idx="9261">
                        <c:v>47.620000005716349</c:v>
                      </c:pt>
                      <c:pt idx="9262">
                        <c:v>47.619999999962218</c:v>
                      </c:pt>
                      <c:pt idx="9263">
                        <c:v>47.620000000000246</c:v>
                      </c:pt>
                      <c:pt idx="9264">
                        <c:v>47.619933910514831</c:v>
                      </c:pt>
                      <c:pt idx="9265">
                        <c:v>47.609868253458146</c:v>
                      </c:pt>
                      <c:pt idx="9266">
                        <c:v>47.600000870763665</c:v>
                      </c:pt>
                      <c:pt idx="9267">
                        <c:v>47.609933902575833</c:v>
                      </c:pt>
                      <c:pt idx="9268">
                        <c:v>47.589868244802702</c:v>
                      </c:pt>
                      <c:pt idx="9269">
                        <c:v>47.589868678774565</c:v>
                      </c:pt>
                      <c:pt idx="9270">
                        <c:v>47.569868667225606</c:v>
                      </c:pt>
                      <c:pt idx="9271">
                        <c:v>47.570000868114981</c:v>
                      </c:pt>
                      <c:pt idx="9272">
                        <c:v>47.569933893855207</c:v>
                      </c:pt>
                      <c:pt idx="9273">
                        <c:v>47.559934334387528</c:v>
                      </c:pt>
                      <c:pt idx="9274">
                        <c:v>47.560000434066716</c:v>
                      </c:pt>
                      <c:pt idx="9275">
                        <c:v>47.55999999713071</c:v>
                      </c:pt>
                      <c:pt idx="9276">
                        <c:v>47.560000000018967</c:v>
                      </c:pt>
                      <c:pt idx="9277">
                        <c:v>47.559999999999874</c:v>
                      </c:pt>
                      <c:pt idx="9278">
                        <c:v>47.56</c:v>
                      </c:pt>
                      <c:pt idx="9279">
                        <c:v>47.56</c:v>
                      </c:pt>
                      <c:pt idx="9280">
                        <c:v>47.56</c:v>
                      </c:pt>
                      <c:pt idx="9281">
                        <c:v>47.56</c:v>
                      </c:pt>
                      <c:pt idx="9282">
                        <c:v>47.56</c:v>
                      </c:pt>
                      <c:pt idx="9283">
                        <c:v>47.56</c:v>
                      </c:pt>
                      <c:pt idx="9284">
                        <c:v>47.56</c:v>
                      </c:pt>
                      <c:pt idx="9285">
                        <c:v>47.56</c:v>
                      </c:pt>
                      <c:pt idx="9286">
                        <c:v>47.56</c:v>
                      </c:pt>
                      <c:pt idx="9287">
                        <c:v>47.56</c:v>
                      </c:pt>
                      <c:pt idx="9288">
                        <c:v>47.56</c:v>
                      </c:pt>
                      <c:pt idx="9289">
                        <c:v>47.56</c:v>
                      </c:pt>
                      <c:pt idx="9290">
                        <c:v>47.560066102591222</c:v>
                      </c:pt>
                      <c:pt idx="9291">
                        <c:v>47.570131763872219</c:v>
                      </c:pt>
                      <c:pt idx="9292">
                        <c:v>47.580131325508148</c:v>
                      </c:pt>
                      <c:pt idx="9293">
                        <c:v>47.590263516140602</c:v>
                      </c:pt>
                      <c:pt idx="9294">
                        <c:v>47.620196526890879</c:v>
                      </c:pt>
                      <c:pt idx="9295">
                        <c:v>47.619998701163894</c:v>
                      </c:pt>
                      <c:pt idx="9296">
                        <c:v>47.620000008583936</c:v>
                      </c:pt>
                      <c:pt idx="9297">
                        <c:v>47.620198268398752</c:v>
                      </c:pt>
                      <c:pt idx="9298">
                        <c:v>47.650329104454656</c:v>
                      </c:pt>
                      <c:pt idx="9299">
                        <c:v>47.670196061027163</c:v>
                      </c:pt>
                      <c:pt idx="9300">
                        <c:v>47.680130857268225</c:v>
                      </c:pt>
                      <c:pt idx="9301">
                        <c:v>47.690065209572374</c:v>
                      </c:pt>
                      <c:pt idx="9302">
                        <c:v>47.689999569132958</c:v>
                      </c:pt>
                      <c:pt idx="9303">
                        <c:v>47.690000002846915</c:v>
                      </c:pt>
                      <c:pt idx="9304">
                        <c:v>47.68999999998119</c:v>
                      </c:pt>
                      <c:pt idx="9305">
                        <c:v>47.690198222604103</c:v>
                      </c:pt>
                      <c:pt idx="9306">
                        <c:v>47.720262961002881</c:v>
                      </c:pt>
                      <c:pt idx="9307">
                        <c:v>47.730130393677513</c:v>
                      </c:pt>
                      <c:pt idx="9308">
                        <c:v>47.740131265153749</c:v>
                      </c:pt>
                      <c:pt idx="9309">
                        <c:v>47.750065193954391</c:v>
                      </c:pt>
                      <c:pt idx="9310">
                        <c:v>47.749999569321524</c:v>
                      </c:pt>
                      <c:pt idx="9311">
                        <c:v>47.750000002845113</c:v>
                      </c:pt>
                      <c:pt idx="9312">
                        <c:v>47.749999999981206</c:v>
                      </c:pt>
                      <c:pt idx="9313">
                        <c:v>47.750066061106651</c:v>
                      </c:pt>
                      <c:pt idx="9314">
                        <c:v>47.76006562253199</c:v>
                      </c:pt>
                      <c:pt idx="9315">
                        <c:v>47.760065625429171</c:v>
                      </c:pt>
                      <c:pt idx="9316">
                        <c:v>47.769933509757053</c:v>
                      </c:pt>
                      <c:pt idx="9317">
                        <c:v>47.749868317028856</c:v>
                      </c:pt>
                      <c:pt idx="9318">
                        <c:v>47.750000869912277</c:v>
                      </c:pt>
                      <c:pt idx="9319">
                        <c:v>47.749999994253265</c:v>
                      </c:pt>
                      <c:pt idx="9320">
                        <c:v>47.750000000037964</c:v>
                      </c:pt>
                      <c:pt idx="9321">
                        <c:v>47.749999999999751</c:v>
                      </c:pt>
                      <c:pt idx="9322">
                        <c:v>47.75</c:v>
                      </c:pt>
                      <c:pt idx="9323">
                        <c:v>47.75</c:v>
                      </c:pt>
                      <c:pt idx="9324">
                        <c:v>47.75</c:v>
                      </c:pt>
                      <c:pt idx="9325">
                        <c:v>47.75</c:v>
                      </c:pt>
                      <c:pt idx="9326">
                        <c:v>47.75</c:v>
                      </c:pt>
                      <c:pt idx="9327">
                        <c:v>47.75</c:v>
                      </c:pt>
                      <c:pt idx="9328">
                        <c:v>47.749933938893477</c:v>
                      </c:pt>
                      <c:pt idx="9329">
                        <c:v>47.740000436421397</c:v>
                      </c:pt>
                      <c:pt idx="9330">
                        <c:v>47.749999997116952</c:v>
                      </c:pt>
                      <c:pt idx="9331">
                        <c:v>47.739933936730417</c:v>
                      </c:pt>
                      <c:pt idx="9332">
                        <c:v>47.739934373147058</c:v>
                      </c:pt>
                      <c:pt idx="9333">
                        <c:v>47.729934368096011</c:v>
                      </c:pt>
                      <c:pt idx="9334">
                        <c:v>47.73000043360026</c:v>
                      </c:pt>
                      <c:pt idx="9335">
                        <c:v>47.729999997135394</c:v>
                      </c:pt>
                      <c:pt idx="9336">
                        <c:v>47.730066065489801</c:v>
                      </c:pt>
                      <c:pt idx="9337">
                        <c:v>47.74006562683828</c:v>
                      </c:pt>
                      <c:pt idx="9338">
                        <c:v>47.740065629736158</c:v>
                      </c:pt>
                      <c:pt idx="9339">
                        <c:v>47.750065627549226</c:v>
                      </c:pt>
                      <c:pt idx="9340">
                        <c:v>47.749999566457149</c:v>
                      </c:pt>
                      <c:pt idx="9341">
                        <c:v>47.750000002864034</c:v>
                      </c:pt>
                      <c:pt idx="9342">
                        <c:v>47.749999999981078</c:v>
                      </c:pt>
                      <c:pt idx="9343">
                        <c:v>47.750000000000128</c:v>
                      </c:pt>
                      <c:pt idx="9344">
                        <c:v>47.75</c:v>
                      </c:pt>
                      <c:pt idx="9345">
                        <c:v>47.750066061106523</c:v>
                      </c:pt>
                      <c:pt idx="9346">
                        <c:v>47.760197740381116</c:v>
                      </c:pt>
                      <c:pt idx="9347">
                        <c:v>47.780196857517794</c:v>
                      </c:pt>
                      <c:pt idx="9348">
                        <c:v>47.790196856847864</c:v>
                      </c:pt>
                      <c:pt idx="9349">
                        <c:v>47.810130795833381</c:v>
                      </c:pt>
                      <c:pt idx="9350">
                        <c:v>47.809999136119458</c:v>
                      </c:pt>
                      <c:pt idx="9351">
                        <c:v>47.810066053722672</c:v>
                      </c:pt>
                      <c:pt idx="9352">
                        <c:v>47.820197701250095</c:v>
                      </c:pt>
                      <c:pt idx="9353">
                        <c:v>47.840262860247989</c:v>
                      </c:pt>
                      <c:pt idx="9354">
                        <c:v>47.860196375485387</c:v>
                      </c:pt>
                      <c:pt idx="9355">
                        <c:v>47.870064738168288</c:v>
                      </c:pt>
                      <c:pt idx="9356">
                        <c:v>47.869999572501939</c:v>
                      </c:pt>
                      <c:pt idx="9357">
                        <c:v>47.870000002822977</c:v>
                      </c:pt>
                      <c:pt idx="9358">
                        <c:v>47.869999999981353</c:v>
                      </c:pt>
                      <c:pt idx="9359">
                        <c:v>47.870000000000118</c:v>
                      </c:pt>
                      <c:pt idx="9360">
                        <c:v>47.87</c:v>
                      </c:pt>
                      <c:pt idx="9361">
                        <c:v>47.87</c:v>
                      </c:pt>
                      <c:pt idx="9362">
                        <c:v>47.87</c:v>
                      </c:pt>
                      <c:pt idx="9363">
                        <c:v>47.870066034932478</c:v>
                      </c:pt>
                      <c:pt idx="9364">
                        <c:v>47.880065596705414</c:v>
                      </c:pt>
                      <c:pt idx="9365">
                        <c:v>47.879933534094661</c:v>
                      </c:pt>
                      <c:pt idx="9366">
                        <c:v>47.869934403974675</c:v>
                      </c:pt>
                      <c:pt idx="9367">
                        <c:v>47.870000433162907</c:v>
                      </c:pt>
                      <c:pt idx="9368">
                        <c:v>47.869933962207128</c:v>
                      </c:pt>
                      <c:pt idx="9369">
                        <c:v>47.859868361868806</c:v>
                      </c:pt>
                      <c:pt idx="9370">
                        <c:v>47.849868790742157</c:v>
                      </c:pt>
                      <c:pt idx="9371">
                        <c:v>47.839868783577195</c:v>
                      </c:pt>
                      <c:pt idx="9372">
                        <c:v>47.829868779291502</c:v>
                      </c:pt>
                      <c:pt idx="9373">
                        <c:v>47.819934820822326</c:v>
                      </c:pt>
                      <c:pt idx="9374">
                        <c:v>47.820000430481329</c:v>
                      </c:pt>
                      <c:pt idx="9375">
                        <c:v>47.81993395132104</c:v>
                      </c:pt>
                      <c:pt idx="9376">
                        <c:v>47.810000436238425</c:v>
                      </c:pt>
                      <c:pt idx="9377">
                        <c:v>47.819999997118828</c:v>
                      </c:pt>
                      <c:pt idx="9378">
                        <c:v>47.809933952002126</c:v>
                      </c:pt>
                      <c:pt idx="9379">
                        <c:v>47.810066484250839</c:v>
                      </c:pt>
                      <c:pt idx="9380">
                        <c:v>47.820065606735021</c:v>
                      </c:pt>
                      <c:pt idx="9381">
                        <c:v>47.820065612530648</c:v>
                      </c:pt>
                      <c:pt idx="9382">
                        <c:v>47.83013165398058</c:v>
                      </c:pt>
                      <c:pt idx="9383">
                        <c:v>47.840131213485797</c:v>
                      </c:pt>
                      <c:pt idx="9384">
                        <c:v>47.850131212062173</c:v>
                      </c:pt>
                      <c:pt idx="9385">
                        <c:v>47.860131207739137</c:v>
                      </c:pt>
                      <c:pt idx="9386">
                        <c:v>47.870065168503061</c:v>
                      </c:pt>
                      <c:pt idx="9387">
                        <c:v>47.86999956966023</c:v>
                      </c:pt>
                      <c:pt idx="9388">
                        <c:v>47.870000002841742</c:v>
                      </c:pt>
                      <c:pt idx="9389">
                        <c:v>47.869999999981232</c:v>
                      </c:pt>
                      <c:pt idx="9390">
                        <c:v>47.870066034932599</c:v>
                      </c:pt>
                      <c:pt idx="9391">
                        <c:v>47.880065596705414</c:v>
                      </c:pt>
                      <c:pt idx="9392">
                        <c:v>47.880065599599149</c:v>
                      </c:pt>
                      <c:pt idx="9393">
                        <c:v>47.890131627986406</c:v>
                      </c:pt>
                      <c:pt idx="9394">
                        <c:v>47.900197216058196</c:v>
                      </c:pt>
                      <c:pt idx="9395">
                        <c:v>47.920262794031046</c:v>
                      </c:pt>
                      <c:pt idx="9396">
                        <c:v>47.940130304390102</c:v>
                      </c:pt>
                      <c:pt idx="9397">
                        <c:v>47.939999139734667</c:v>
                      </c:pt>
                      <c:pt idx="9398">
                        <c:v>47.940000005679444</c:v>
                      </c:pt>
                      <c:pt idx="9399">
                        <c:v>47.939999999962502</c:v>
                      </c:pt>
                      <c:pt idx="9400">
                        <c:v>47.940000000000246</c:v>
                      </c:pt>
                      <c:pt idx="9401">
                        <c:v>47.94</c:v>
                      </c:pt>
                      <c:pt idx="9402">
                        <c:v>47.94</c:v>
                      </c:pt>
                      <c:pt idx="9403">
                        <c:v>47.94</c:v>
                      </c:pt>
                      <c:pt idx="9404">
                        <c:v>47.94</c:v>
                      </c:pt>
                      <c:pt idx="9405">
                        <c:v>47.94</c:v>
                      </c:pt>
                      <c:pt idx="9406">
                        <c:v>47.94</c:v>
                      </c:pt>
                      <c:pt idx="9407">
                        <c:v>47.94</c:v>
                      </c:pt>
                      <c:pt idx="9408">
                        <c:v>47.94</c:v>
                      </c:pt>
                      <c:pt idx="9409">
                        <c:v>47.94</c:v>
                      </c:pt>
                      <c:pt idx="9410">
                        <c:v>47.94</c:v>
                      </c:pt>
                      <c:pt idx="9411">
                        <c:v>47.94</c:v>
                      </c:pt>
                      <c:pt idx="9412">
                        <c:v>47.94</c:v>
                      </c:pt>
                      <c:pt idx="9413">
                        <c:v>47.939933980326138</c:v>
                      </c:pt>
                      <c:pt idx="9414">
                        <c:v>47.929868392167656</c:v>
                      </c:pt>
                      <c:pt idx="9415">
                        <c:v>47.919934844895238</c:v>
                      </c:pt>
                      <c:pt idx="9416">
                        <c:v>47.919868382114785</c:v>
                      </c:pt>
                      <c:pt idx="9417">
                        <c:v>47.89980278387511</c:v>
                      </c:pt>
                      <c:pt idx="9418">
                        <c:v>47.890001302229358</c:v>
                      </c:pt>
                      <c:pt idx="9419">
                        <c:v>47.899999991401586</c:v>
                      </c:pt>
                      <c:pt idx="9420">
                        <c:v>47.889867938912467</c:v>
                      </c:pt>
                      <c:pt idx="9421">
                        <c:v>47.879934839283464</c:v>
                      </c:pt>
                      <c:pt idx="9422">
                        <c:v>47.880000430274144</c:v>
                      </c:pt>
                      <c:pt idx="9423">
                        <c:v>47.879999997158784</c:v>
                      </c:pt>
                      <c:pt idx="9424">
                        <c:v>47.880000000018761</c:v>
                      </c:pt>
                      <c:pt idx="9425">
                        <c:v>47.879999999999882</c:v>
                      </c:pt>
                      <c:pt idx="9426">
                        <c:v>47.88</c:v>
                      </c:pt>
                      <c:pt idx="9427">
                        <c:v>47.880066032752246</c:v>
                      </c:pt>
                      <c:pt idx="9428">
                        <c:v>47.890197655698422</c:v>
                      </c:pt>
                      <c:pt idx="9429">
                        <c:v>47.9101307473791</c:v>
                      </c:pt>
                      <c:pt idx="9430">
                        <c:v>47.910131189149389</c:v>
                      </c:pt>
                      <c:pt idx="9431">
                        <c:v>47.930197199424626</c:v>
                      </c:pt>
                      <c:pt idx="9432">
                        <c:v>47.939998698095827</c:v>
                      </c:pt>
                      <c:pt idx="9433">
                        <c:v>47.930000008595414</c:v>
                      </c:pt>
                      <c:pt idx="9434">
                        <c:v>47.940066019617113</c:v>
                      </c:pt>
                      <c:pt idx="9435">
                        <c:v>47.939999564140642</c:v>
                      </c:pt>
                      <c:pt idx="9436">
                        <c:v>47.940000002877525</c:v>
                      </c:pt>
                      <c:pt idx="9437">
                        <c:v>47.940066019654864</c:v>
                      </c:pt>
                      <c:pt idx="9438">
                        <c:v>47.950131599144051</c:v>
                      </c:pt>
                      <c:pt idx="9439">
                        <c:v>47.960131161875204</c:v>
                      </c:pt>
                      <c:pt idx="9440">
                        <c:v>47.970197173569161</c:v>
                      </c:pt>
                      <c:pt idx="9441">
                        <c:v>47.990196724818844</c:v>
                      </c:pt>
                      <c:pt idx="9442">
                        <c:v>48.000064708087002</c:v>
                      </c:pt>
                      <c:pt idx="9443">
                        <c:v>47.999999572883915</c:v>
                      </c:pt>
                      <c:pt idx="9444">
                        <c:v>48.000000002819249</c:v>
                      </c:pt>
                      <c:pt idx="9445">
                        <c:v>47.999999999981391</c:v>
                      </c:pt>
                      <c:pt idx="9446">
                        <c:v>48.000066006600782</c:v>
                      </c:pt>
                      <c:pt idx="9447">
                        <c:v>48.010131573171833</c:v>
                      </c:pt>
                      <c:pt idx="9448">
                        <c:v>48.020197138319773</c:v>
                      </c:pt>
                      <c:pt idx="9449">
                        <c:v>48.040130694704857</c:v>
                      </c:pt>
                      <c:pt idx="9450">
                        <c:v>48.040065135330615</c:v>
                      </c:pt>
                      <c:pt idx="9451">
                        <c:v>48.050065565845038</c:v>
                      </c:pt>
                      <c:pt idx="9452">
                        <c:v>48.049999567293547</c:v>
                      </c:pt>
                      <c:pt idx="9453">
                        <c:v>48.050000002855676</c:v>
                      </c:pt>
                      <c:pt idx="9454">
                        <c:v>48.050065995691426</c:v>
                      </c:pt>
                      <c:pt idx="9455">
                        <c:v>48.05999956447112</c:v>
                      </c:pt>
                      <c:pt idx="9456">
                        <c:v>48.050000002874299</c:v>
                      </c:pt>
                      <c:pt idx="9457">
                        <c:v>48.059934006448401</c:v>
                      </c:pt>
                      <c:pt idx="9458">
                        <c:v>48.039868439767368</c:v>
                      </c:pt>
                      <c:pt idx="9459">
                        <c:v>48.04000086826975</c:v>
                      </c:pt>
                      <c:pt idx="9460">
                        <c:v>48.039933996381535</c:v>
                      </c:pt>
                      <c:pt idx="9461">
                        <c:v>48.029868435492318</c:v>
                      </c:pt>
                      <c:pt idx="9462">
                        <c:v>48.019868863867124</c:v>
                      </c:pt>
                      <c:pt idx="9463">
                        <c:v>48.009868856711876</c:v>
                      </c:pt>
                      <c:pt idx="9464">
                        <c:v>47.999934859031605</c:v>
                      </c:pt>
                      <c:pt idx="9465">
                        <c:v>48.00000042997339</c:v>
                      </c:pt>
                      <c:pt idx="9466">
                        <c:v>47.999999997161893</c:v>
                      </c:pt>
                      <c:pt idx="9467">
                        <c:v>48.00000000001873</c:v>
                      </c:pt>
                      <c:pt idx="9468">
                        <c:v>47.999999999999879</c:v>
                      </c:pt>
                      <c:pt idx="9469">
                        <c:v>48</c:v>
                      </c:pt>
                      <c:pt idx="9470">
                        <c:v>48</c:v>
                      </c:pt>
                      <c:pt idx="9471">
                        <c:v>47.999933993399338</c:v>
                      </c:pt>
                      <c:pt idx="9472">
                        <c:v>47.989934426922346</c:v>
                      </c:pt>
                      <c:pt idx="9473">
                        <c:v>47.989934424060714</c:v>
                      </c:pt>
                      <c:pt idx="9474">
                        <c:v>47.979868410957415</c:v>
                      </c:pt>
                      <c:pt idx="9475">
                        <c:v>47.969868842387314</c:v>
                      </c:pt>
                      <c:pt idx="9476">
                        <c:v>47.959934850525563</c:v>
                      </c:pt>
                      <c:pt idx="9477">
                        <c:v>47.960066445401864</c:v>
                      </c:pt>
                      <c:pt idx="9478">
                        <c:v>47.970065574509675</c:v>
                      </c:pt>
                      <c:pt idx="9479">
                        <c:v>47.970065580258705</c:v>
                      </c:pt>
                      <c:pt idx="9480">
                        <c:v>47.980131589014064</c:v>
                      </c:pt>
                      <c:pt idx="9481">
                        <c:v>47.990065140176149</c:v>
                      </c:pt>
                      <c:pt idx="9482">
                        <c:v>47.990065578796816</c:v>
                      </c:pt>
                      <c:pt idx="9483">
                        <c:v>48.000065573737317</c:v>
                      </c:pt>
                      <c:pt idx="9484">
                        <c:v>47.99999956717005</c:v>
                      </c:pt>
                      <c:pt idx="9485">
                        <c:v>48.000000002856964</c:v>
                      </c:pt>
                      <c:pt idx="9486">
                        <c:v>47.999999999981142</c:v>
                      </c:pt>
                      <c:pt idx="9487">
                        <c:v>48.000000000000128</c:v>
                      </c:pt>
                      <c:pt idx="9488">
                        <c:v>48.000066006600662</c:v>
                      </c:pt>
                      <c:pt idx="9489">
                        <c:v>48.010197577594134</c:v>
                      </c:pt>
                      <c:pt idx="9490">
                        <c:v>48.030262696250574</c:v>
                      </c:pt>
                      <c:pt idx="9491">
                        <c:v>48.05019625344827</c:v>
                      </c:pt>
                      <c:pt idx="9492">
                        <c:v>48.060064698386803</c:v>
                      </c:pt>
                      <c:pt idx="9493">
                        <c:v>48.059999573032492</c:v>
                      </c:pt>
                      <c:pt idx="9494">
                        <c:v>48.060000002817709</c:v>
                      </c:pt>
                      <c:pt idx="9495">
                        <c:v>48.060065993514044</c:v>
                      </c:pt>
                      <c:pt idx="9496">
                        <c:v>48.070197538565253</c:v>
                      </c:pt>
                      <c:pt idx="9497">
                        <c:v>48.090196657503945</c:v>
                      </c:pt>
                      <c:pt idx="9498">
                        <c:v>48.100130672005911</c:v>
                      </c:pt>
                      <c:pt idx="9499">
                        <c:v>48.110065120438087</c:v>
                      </c:pt>
                      <c:pt idx="9500">
                        <c:v>48.110065552964677</c:v>
                      </c:pt>
                      <c:pt idx="9501">
                        <c:v>48.120065547948236</c:v>
                      </c:pt>
                      <c:pt idx="9502">
                        <c:v>48.119999567511556</c:v>
                      </c:pt>
                      <c:pt idx="9503">
                        <c:v>48.12000000285358</c:v>
                      </c:pt>
                      <c:pt idx="9504">
                        <c:v>48.11993401951139</c:v>
                      </c:pt>
                      <c:pt idx="9505">
                        <c:v>48.109868470063596</c:v>
                      </c:pt>
                      <c:pt idx="9506">
                        <c:v>48.099868898250982</c:v>
                      </c:pt>
                      <c:pt idx="9507">
                        <c:v>48.089934878100564</c:v>
                      </c:pt>
                      <c:pt idx="9508">
                        <c:v>48.089934442719326</c:v>
                      </c:pt>
                      <c:pt idx="9509">
                        <c:v>48.07993444342933</c:v>
                      </c:pt>
                      <c:pt idx="9510">
                        <c:v>48.079934443424641</c:v>
                      </c:pt>
                      <c:pt idx="9511">
                        <c:v>48.069934441261594</c:v>
                      </c:pt>
                      <c:pt idx="9512">
                        <c:v>48.070000432630998</c:v>
                      </c:pt>
                      <c:pt idx="9513">
                        <c:v>48.069934005789875</c:v>
                      </c:pt>
                      <c:pt idx="9514">
                        <c:v>48.059934441986478</c:v>
                      </c:pt>
                      <c:pt idx="9515">
                        <c:v>48.060000432640493</c:v>
                      </c:pt>
                      <c:pt idx="9516">
                        <c:v>48.059999997144857</c:v>
                      </c:pt>
                      <c:pt idx="9517">
                        <c:v>48.059934006486209</c:v>
                      </c:pt>
                      <c:pt idx="9518">
                        <c:v>48.04986844410832</c:v>
                      </c:pt>
                      <c:pt idx="9519">
                        <c:v>48.039934870353036</c:v>
                      </c:pt>
                      <c:pt idx="9520">
                        <c:v>48.039868434065781</c:v>
                      </c:pt>
                      <c:pt idx="9521">
                        <c:v>48.019934866120614</c:v>
                      </c:pt>
                      <c:pt idx="9522">
                        <c:v>48.030000429884034</c:v>
                      </c:pt>
                      <c:pt idx="9523">
                        <c:v>48.019933994918595</c:v>
                      </c:pt>
                      <c:pt idx="9524">
                        <c:v>48.020000435648349</c:v>
                      </c:pt>
                      <c:pt idx="9525">
                        <c:v>48.019999997124629</c:v>
                      </c:pt>
                      <c:pt idx="9526">
                        <c:v>48.020000000018982</c:v>
                      </c:pt>
                      <c:pt idx="9527">
                        <c:v>48.019999999999875</c:v>
                      </c:pt>
                      <c:pt idx="9528">
                        <c:v>48.02</c:v>
                      </c:pt>
                      <c:pt idx="9529">
                        <c:v>48.02019800673223</c:v>
                      </c:pt>
                      <c:pt idx="9530">
                        <c:v>48.050262676081616</c:v>
                      </c:pt>
                      <c:pt idx="9531">
                        <c:v>48.060064260040377</c:v>
                      </c:pt>
                      <c:pt idx="9532">
                        <c:v>48.059999575925296</c:v>
                      </c:pt>
                      <c:pt idx="9533">
                        <c:v>48.060000002798624</c:v>
                      </c:pt>
                      <c:pt idx="9534">
                        <c:v>48.060065993514165</c:v>
                      </c:pt>
                      <c:pt idx="9535">
                        <c:v>48.070065555854988</c:v>
                      </c:pt>
                      <c:pt idx="9536">
                        <c:v>48.07006555874316</c:v>
                      </c:pt>
                      <c:pt idx="9537">
                        <c:v>48.080197534916564</c:v>
                      </c:pt>
                      <c:pt idx="9538">
                        <c:v>48.100262635863302</c:v>
                      </c:pt>
                      <c:pt idx="9539">
                        <c:v>48.120130228055793</c:v>
                      </c:pt>
                      <c:pt idx="9540">
                        <c:v>48.119999140749165</c:v>
                      </c:pt>
                      <c:pt idx="9541">
                        <c:v>48.120000005669375</c:v>
                      </c:pt>
                      <c:pt idx="9542">
                        <c:v>48.120065980432372</c:v>
                      </c:pt>
                      <c:pt idx="9543">
                        <c:v>48.130197499551798</c:v>
                      </c:pt>
                      <c:pt idx="9544">
                        <c:v>48.150196618838514</c:v>
                      </c:pt>
                      <c:pt idx="9545">
                        <c:v>48.160130646399004</c:v>
                      </c:pt>
                      <c:pt idx="9546">
                        <c:v>48.170065107719111</c:v>
                      </c:pt>
                      <c:pt idx="9547">
                        <c:v>48.169933600899043</c:v>
                      </c:pt>
                      <c:pt idx="9548">
                        <c:v>48.16000043804658</c:v>
                      </c:pt>
                      <c:pt idx="9549">
                        <c:v>48.170065966698246</c:v>
                      </c:pt>
                      <c:pt idx="9550">
                        <c:v>48.169999564820408</c:v>
                      </c:pt>
                      <c:pt idx="9551">
                        <c:v>48.169934033282843</c:v>
                      </c:pt>
                      <c:pt idx="9552">
                        <c:v>48.159868491665897</c:v>
                      </c:pt>
                      <c:pt idx="9553">
                        <c:v>48.149934893672004</c:v>
                      </c:pt>
                      <c:pt idx="9554">
                        <c:v>48.149868481651509</c:v>
                      </c:pt>
                      <c:pt idx="9555">
                        <c:v>48.129868911149337</c:v>
                      </c:pt>
                      <c:pt idx="9556">
                        <c:v>48.130000864901866</c:v>
                      </c:pt>
                      <c:pt idx="9557">
                        <c:v>48.129999994293527</c:v>
                      </c:pt>
                      <c:pt idx="9558">
                        <c:v>48.130000000037654</c:v>
                      </c:pt>
                      <c:pt idx="9559">
                        <c:v>48.129999999999754</c:v>
                      </c:pt>
                      <c:pt idx="9560">
                        <c:v>48.13</c:v>
                      </c:pt>
                      <c:pt idx="9561">
                        <c:v>48.13</c:v>
                      </c:pt>
                      <c:pt idx="9562">
                        <c:v>48.13</c:v>
                      </c:pt>
                      <c:pt idx="9563">
                        <c:v>48.129934021706859</c:v>
                      </c:pt>
                      <c:pt idx="9564">
                        <c:v>48.119934454858097</c:v>
                      </c:pt>
                      <c:pt idx="9565">
                        <c:v>48.119934452000145</c:v>
                      </c:pt>
                      <c:pt idx="9566">
                        <c:v>48.109868467209921</c:v>
                      </c:pt>
                      <c:pt idx="9567">
                        <c:v>48.099868898269811</c:v>
                      </c:pt>
                      <c:pt idx="9568">
                        <c:v>48.089934878100436</c:v>
                      </c:pt>
                      <c:pt idx="9569">
                        <c:v>48.089868455718765</c:v>
                      </c:pt>
                      <c:pt idx="9570">
                        <c:v>48.069868885368273</c:v>
                      </c:pt>
                      <c:pt idx="9571">
                        <c:v>48.070000865243223</c:v>
                      </c:pt>
                      <c:pt idx="9572">
                        <c:v>48.069999994290143</c:v>
                      </c:pt>
                      <c:pt idx="9573">
                        <c:v>48.070131982747945</c:v>
                      </c:pt>
                      <c:pt idx="9574">
                        <c:v>48.090197090087116</c:v>
                      </c:pt>
                      <c:pt idx="9575">
                        <c:v>48.100196653975011</c:v>
                      </c:pt>
                      <c:pt idx="9576">
                        <c:v>48.120130663407394</c:v>
                      </c:pt>
                      <c:pt idx="9577">
                        <c:v>48.119999137876697</c:v>
                      </c:pt>
                      <c:pt idx="9578">
                        <c:v>48.120000005688325</c:v>
                      </c:pt>
                      <c:pt idx="9579">
                        <c:v>48.119999999962467</c:v>
                      </c:pt>
                      <c:pt idx="9580">
                        <c:v>48.120065980470024</c:v>
                      </c:pt>
                      <c:pt idx="9581">
                        <c:v>48.130131521258406</c:v>
                      </c:pt>
                      <c:pt idx="9582">
                        <c:v>48.140131084507104</c:v>
                      </c:pt>
                      <c:pt idx="9583">
                        <c:v>48.150263030945027</c:v>
                      </c:pt>
                      <c:pt idx="9584">
                        <c:v>48.180262134501319</c:v>
                      </c:pt>
                      <c:pt idx="9585">
                        <c:v>48.190064236059882</c:v>
                      </c:pt>
                      <c:pt idx="9586">
                        <c:v>48.189999576265308</c:v>
                      </c:pt>
                      <c:pt idx="9587">
                        <c:v>48.190000002795173</c:v>
                      </c:pt>
                      <c:pt idx="9588">
                        <c:v>48.189999999981559</c:v>
                      </c:pt>
                      <c:pt idx="9589">
                        <c:v>48.190000000000119</c:v>
                      </c:pt>
                      <c:pt idx="9590">
                        <c:v>48.19</c:v>
                      </c:pt>
                      <c:pt idx="9591">
                        <c:v>48.19</c:v>
                      </c:pt>
                      <c:pt idx="9592">
                        <c:v>48.19</c:v>
                      </c:pt>
                      <c:pt idx="9593">
                        <c:v>48.190065965236322</c:v>
                      </c:pt>
                      <c:pt idx="9594">
                        <c:v>48.200065527933802</c:v>
                      </c:pt>
                      <c:pt idx="9595">
                        <c:v>48.199999567757693</c:v>
                      </c:pt>
                      <c:pt idx="9596">
                        <c:v>48.19993403979052</c:v>
                      </c:pt>
                      <c:pt idx="9597">
                        <c:v>48.189934469871758</c:v>
                      </c:pt>
                      <c:pt idx="9598">
                        <c:v>48.190000432271034</c:v>
                      </c:pt>
                      <c:pt idx="9599">
                        <c:v>48.189999997148512</c:v>
                      </c:pt>
                      <c:pt idx="9600">
                        <c:v>48.190000000018806</c:v>
                      </c:pt>
                      <c:pt idx="9601">
                        <c:v>48.189999999999877</c:v>
                      </c:pt>
                      <c:pt idx="9602">
                        <c:v>48.19</c:v>
                      </c:pt>
                      <c:pt idx="9603">
                        <c:v>48.19</c:v>
                      </c:pt>
                      <c:pt idx="9604">
                        <c:v>48.19</c:v>
                      </c:pt>
                      <c:pt idx="9605">
                        <c:v>48.19</c:v>
                      </c:pt>
                      <c:pt idx="9606">
                        <c:v>48.19</c:v>
                      </c:pt>
                      <c:pt idx="9607">
                        <c:v>48.19</c:v>
                      </c:pt>
                      <c:pt idx="9608">
                        <c:v>48.189934034763674</c:v>
                      </c:pt>
                      <c:pt idx="9609">
                        <c:v>48.179934467743493</c:v>
                      </c:pt>
                      <c:pt idx="9610">
                        <c:v>48.180000432299337</c:v>
                      </c:pt>
                      <c:pt idx="9611">
                        <c:v>48.179934029736131</c:v>
                      </c:pt>
                      <c:pt idx="9612">
                        <c:v>48.169802526439057</c:v>
                      </c:pt>
                      <c:pt idx="9613">
                        <c:v>48.149737407049713</c:v>
                      </c:pt>
                      <c:pt idx="9614">
                        <c:v>48.129935754250326</c:v>
                      </c:pt>
                      <c:pt idx="9615">
                        <c:v>48.140066399985152</c:v>
                      </c:pt>
                      <c:pt idx="9616">
                        <c:v>48.140131514151975</c:v>
                      </c:pt>
                      <c:pt idx="9617">
                        <c:v>48.160131075906108</c:v>
                      </c:pt>
                      <c:pt idx="9618">
                        <c:v>48.160065107033205</c:v>
                      </c:pt>
                      <c:pt idx="9619">
                        <c:v>48.170131509667627</c:v>
                      </c:pt>
                      <c:pt idx="9620">
                        <c:v>48.180065099876856</c:v>
                      </c:pt>
                      <c:pt idx="9621">
                        <c:v>48.180065537965056</c:v>
                      </c:pt>
                      <c:pt idx="9622">
                        <c:v>48.190065532913586</c:v>
                      </c:pt>
                      <c:pt idx="9623">
                        <c:v>48.189999567710586</c:v>
                      </c:pt>
                      <c:pt idx="9624">
                        <c:v>48.190000002851605</c:v>
                      </c:pt>
                      <c:pt idx="9625">
                        <c:v>48.18999999998119</c:v>
                      </c:pt>
                      <c:pt idx="9626">
                        <c:v>48.190000000000119</c:v>
                      </c:pt>
                      <c:pt idx="9627">
                        <c:v>48.190131930472639</c:v>
                      </c:pt>
                      <c:pt idx="9628">
                        <c:v>48.210262973315707</c:v>
                      </c:pt>
                      <c:pt idx="9629">
                        <c:v>48.230262091657714</c:v>
                      </c:pt>
                      <c:pt idx="9630">
                        <c:v>48.250130175817588</c:v>
                      </c:pt>
                      <c:pt idx="9631">
                        <c:v>48.249999141462041</c:v>
                      </c:pt>
                      <c:pt idx="9632">
                        <c:v>48.250000005662244</c:v>
                      </c:pt>
                      <c:pt idx="9633">
                        <c:v>48.249999999962654</c:v>
                      </c:pt>
                      <c:pt idx="9634">
                        <c:v>48.250000000000249</c:v>
                      </c:pt>
                      <c:pt idx="9635">
                        <c:v>48.250065952184663</c:v>
                      </c:pt>
                      <c:pt idx="9636">
                        <c:v>48.260065515055167</c:v>
                      </c:pt>
                      <c:pt idx="9637">
                        <c:v>48.260065517938038</c:v>
                      </c:pt>
                      <c:pt idx="9638">
                        <c:v>48.269999567923385</c:v>
                      </c:pt>
                      <c:pt idx="9639">
                        <c:v>48.260000002849544</c:v>
                      </c:pt>
                      <c:pt idx="9640">
                        <c:v>48.270065947816477</c:v>
                      </c:pt>
                      <c:pt idx="9641">
                        <c:v>48.269999565088426</c:v>
                      </c:pt>
                      <c:pt idx="9642">
                        <c:v>48.269934055032891</c:v>
                      </c:pt>
                      <c:pt idx="9643">
                        <c:v>48.259868534887339</c:v>
                      </c:pt>
                      <c:pt idx="9644">
                        <c:v>48.250000867041138</c:v>
                      </c:pt>
                      <c:pt idx="9645">
                        <c:v>48.260065944291753</c:v>
                      </c:pt>
                      <c:pt idx="9646">
                        <c:v>48.259933615087434</c:v>
                      </c:pt>
                      <c:pt idx="9647">
                        <c:v>48.249934485638335</c:v>
                      </c:pt>
                      <c:pt idx="9648">
                        <c:v>48.250000432081528</c:v>
                      </c:pt>
                      <c:pt idx="9649">
                        <c:v>48.249999997150326</c:v>
                      </c:pt>
                      <c:pt idx="9650">
                        <c:v>48.250000000018794</c:v>
                      </c:pt>
                      <c:pt idx="9651">
                        <c:v>48.249999999999879</c:v>
                      </c:pt>
                      <c:pt idx="9652">
                        <c:v>48.25</c:v>
                      </c:pt>
                      <c:pt idx="9653">
                        <c:v>48.25</c:v>
                      </c:pt>
                      <c:pt idx="9654">
                        <c:v>48.249934047815337</c:v>
                      </c:pt>
                      <c:pt idx="9655">
                        <c:v>48.239868526264246</c:v>
                      </c:pt>
                      <c:pt idx="9656">
                        <c:v>48.229934910620557</c:v>
                      </c:pt>
                      <c:pt idx="9657">
                        <c:v>48.22980255970306</c:v>
                      </c:pt>
                      <c:pt idx="9658">
                        <c:v>48.199803413194573</c:v>
                      </c:pt>
                      <c:pt idx="9659">
                        <c:v>48.199935333686057</c:v>
                      </c:pt>
                      <c:pt idx="9660">
                        <c:v>48.189934461336549</c:v>
                      </c:pt>
                      <c:pt idx="9661">
                        <c:v>48.190000432327338</c:v>
                      </c:pt>
                      <c:pt idx="9662">
                        <c:v>48.189999997148142</c:v>
                      </c:pt>
                      <c:pt idx="9663">
                        <c:v>48.190000000018813</c:v>
                      </c:pt>
                      <c:pt idx="9664">
                        <c:v>48.189999999999877</c:v>
                      </c:pt>
                      <c:pt idx="9665">
                        <c:v>48.19</c:v>
                      </c:pt>
                      <c:pt idx="9666">
                        <c:v>48.19</c:v>
                      </c:pt>
                      <c:pt idx="9667">
                        <c:v>48.19</c:v>
                      </c:pt>
                      <c:pt idx="9668">
                        <c:v>48.19</c:v>
                      </c:pt>
                      <c:pt idx="9669">
                        <c:v>48.19</c:v>
                      </c:pt>
                      <c:pt idx="9670">
                        <c:v>48.19</c:v>
                      </c:pt>
                      <c:pt idx="9671">
                        <c:v>48.19</c:v>
                      </c:pt>
                      <c:pt idx="9672">
                        <c:v>48.19</c:v>
                      </c:pt>
                      <c:pt idx="9673">
                        <c:v>48.190065965236322</c:v>
                      </c:pt>
                      <c:pt idx="9674">
                        <c:v>48.200131490994487</c:v>
                      </c:pt>
                      <c:pt idx="9675">
                        <c:v>48.210197015329349</c:v>
                      </c:pt>
                      <c:pt idx="9676">
                        <c:v>48.230262526693735</c:v>
                      </c:pt>
                      <c:pt idx="9677">
                        <c:v>48.250130172948431</c:v>
                      </c:pt>
                      <c:pt idx="9678">
                        <c:v>48.24999914148097</c:v>
                      </c:pt>
                      <c:pt idx="9679">
                        <c:v>48.250000005662123</c:v>
                      </c:pt>
                      <c:pt idx="9680">
                        <c:v>48.249999999962654</c:v>
                      </c:pt>
                      <c:pt idx="9681">
                        <c:v>48.250000000000249</c:v>
                      </c:pt>
                      <c:pt idx="9682">
                        <c:v>48.250065952184663</c:v>
                      </c:pt>
                      <c:pt idx="9683">
                        <c:v>48.260263365084846</c:v>
                      </c:pt>
                      <c:pt idx="9684">
                        <c:v>48.29032798071097</c:v>
                      </c:pt>
                      <c:pt idx="9685">
                        <c:v>48.310129715599814</c:v>
                      </c:pt>
                      <c:pt idx="9686">
                        <c:v>48.309999144666513</c:v>
                      </c:pt>
                      <c:pt idx="9687">
                        <c:v>48.310000005639999</c:v>
                      </c:pt>
                      <c:pt idx="9688">
                        <c:v>48.309999999962812</c:v>
                      </c:pt>
                      <c:pt idx="9689">
                        <c:v>48.310000000000251</c:v>
                      </c:pt>
                      <c:pt idx="9690">
                        <c:v>48.31</c:v>
                      </c:pt>
                      <c:pt idx="9691">
                        <c:v>48.31</c:v>
                      </c:pt>
                      <c:pt idx="9692">
                        <c:v>48.31</c:v>
                      </c:pt>
                      <c:pt idx="9693">
                        <c:v>48.31</c:v>
                      </c:pt>
                      <c:pt idx="9694">
                        <c:v>48.310065939138177</c:v>
                      </c:pt>
                      <c:pt idx="9695">
                        <c:v>48.319999565217337</c:v>
                      </c:pt>
                      <c:pt idx="9696">
                        <c:v>48.309934063728747</c:v>
                      </c:pt>
                      <c:pt idx="9697">
                        <c:v>48.31000043477809</c:v>
                      </c:pt>
                      <c:pt idx="9698">
                        <c:v>48.309999997133112</c:v>
                      </c:pt>
                      <c:pt idx="9699">
                        <c:v>48.310065939157084</c:v>
                      </c:pt>
                      <c:pt idx="9700">
                        <c:v>48.319999565217216</c:v>
                      </c:pt>
                      <c:pt idx="9701">
                        <c:v>48.309934063728747</c:v>
                      </c:pt>
                      <c:pt idx="9702">
                        <c:v>48.31000043477809</c:v>
                      </c:pt>
                      <c:pt idx="9703">
                        <c:v>48.309999997133112</c:v>
                      </c:pt>
                      <c:pt idx="9704">
                        <c:v>48.31000000001891</c:v>
                      </c:pt>
                      <c:pt idx="9705">
                        <c:v>48.309999999999874</c:v>
                      </c:pt>
                      <c:pt idx="9706">
                        <c:v>48.31</c:v>
                      </c:pt>
                      <c:pt idx="9707">
                        <c:v>48.309934060861828</c:v>
                      </c:pt>
                      <c:pt idx="9708">
                        <c:v>48.299934493499094</c:v>
                      </c:pt>
                      <c:pt idx="9709">
                        <c:v>48.29993449064623</c:v>
                      </c:pt>
                      <c:pt idx="9710">
                        <c:v>48.28973665804579</c:v>
                      </c:pt>
                      <c:pt idx="9711">
                        <c:v>48.25980388671077</c:v>
                      </c:pt>
                      <c:pt idx="9712">
                        <c:v>48.259935343357441</c:v>
                      </c:pt>
                      <c:pt idx="9713">
                        <c:v>48.249934474240014</c:v>
                      </c:pt>
                      <c:pt idx="9714">
                        <c:v>48.250000432156703</c:v>
                      </c:pt>
                      <c:pt idx="9715">
                        <c:v>48.249999997149835</c:v>
                      </c:pt>
                      <c:pt idx="9716">
                        <c:v>48.250000000018801</c:v>
                      </c:pt>
                      <c:pt idx="9717">
                        <c:v>48.249999999999879</c:v>
                      </c:pt>
                      <c:pt idx="9718">
                        <c:v>48.25</c:v>
                      </c:pt>
                      <c:pt idx="9719">
                        <c:v>48.25</c:v>
                      </c:pt>
                      <c:pt idx="9720">
                        <c:v>48.25</c:v>
                      </c:pt>
                      <c:pt idx="9721">
                        <c:v>48.25</c:v>
                      </c:pt>
                      <c:pt idx="9722">
                        <c:v>48.25</c:v>
                      </c:pt>
                      <c:pt idx="9723">
                        <c:v>48.25</c:v>
                      </c:pt>
                      <c:pt idx="9724">
                        <c:v>48.25</c:v>
                      </c:pt>
                      <c:pt idx="9725">
                        <c:v>48.25</c:v>
                      </c:pt>
                      <c:pt idx="9726">
                        <c:v>48.25</c:v>
                      </c:pt>
                      <c:pt idx="9727">
                        <c:v>48.250065952184663</c:v>
                      </c:pt>
                      <c:pt idx="9728">
                        <c:v>48.260197415074956</c:v>
                      </c:pt>
                      <c:pt idx="9729">
                        <c:v>48.280328426437123</c:v>
                      </c:pt>
                      <c:pt idx="9730">
                        <c:v>48.310195651798907</c:v>
                      </c:pt>
                      <c:pt idx="9731">
                        <c:v>48.309998709888902</c:v>
                      </c:pt>
                      <c:pt idx="9732">
                        <c:v>48.310000008506883</c:v>
                      </c:pt>
                      <c:pt idx="9733">
                        <c:v>48.309999999943912</c:v>
                      </c:pt>
                      <c:pt idx="9734">
                        <c:v>48.310000000000372</c:v>
                      </c:pt>
                      <c:pt idx="9735">
                        <c:v>48.310065939138177</c:v>
                      </c:pt>
                      <c:pt idx="9736">
                        <c:v>48.320131439145868</c:v>
                      </c:pt>
                      <c:pt idx="9737">
                        <c:v>48.330262872520713</c:v>
                      </c:pt>
                      <c:pt idx="9738">
                        <c:v>48.36019605173707</c:v>
                      </c:pt>
                      <c:pt idx="9739">
                        <c:v>48.360064635734858</c:v>
                      </c:pt>
                      <c:pt idx="9740">
                        <c:v>48.370065499978672</c:v>
                      </c:pt>
                      <c:pt idx="9741">
                        <c:v>48.369999568184205</c:v>
                      </c:pt>
                      <c:pt idx="9742">
                        <c:v>48.370000002846787</c:v>
                      </c:pt>
                      <c:pt idx="9743">
                        <c:v>48.369999999981232</c:v>
                      </c:pt>
                      <c:pt idx="9744">
                        <c:v>48.370000000000118</c:v>
                      </c:pt>
                      <c:pt idx="9745">
                        <c:v>48.37</c:v>
                      </c:pt>
                      <c:pt idx="9746">
                        <c:v>48.37</c:v>
                      </c:pt>
                      <c:pt idx="9747">
                        <c:v>48.37</c:v>
                      </c:pt>
                      <c:pt idx="9748">
                        <c:v>48.370065926096842</c:v>
                      </c:pt>
                      <c:pt idx="9749">
                        <c:v>48.380065489313097</c:v>
                      </c:pt>
                      <c:pt idx="9750">
                        <c:v>48.379999568268751</c:v>
                      </c:pt>
                      <c:pt idx="9751">
                        <c:v>48.380000002846145</c:v>
                      </c:pt>
                      <c:pt idx="9752">
                        <c:v>48.379999999981237</c:v>
                      </c:pt>
                      <c:pt idx="9753">
                        <c:v>48.380000000000123</c:v>
                      </c:pt>
                      <c:pt idx="9754">
                        <c:v>48.379934076076211</c:v>
                      </c:pt>
                      <c:pt idx="9755">
                        <c:v>48.369868582417006</c:v>
                      </c:pt>
                      <c:pt idx="9756">
                        <c:v>48.359869009873307</c:v>
                      </c:pt>
                      <c:pt idx="9757">
                        <c:v>48.349869002736952</c:v>
                      </c:pt>
                      <c:pt idx="9758">
                        <c:v>48.339934931082375</c:v>
                      </c:pt>
                      <c:pt idx="9759">
                        <c:v>48.339934496399536</c:v>
                      </c:pt>
                      <c:pt idx="9760">
                        <c:v>48.329868562315632</c:v>
                      </c:pt>
                      <c:pt idx="9761">
                        <c:v>48.319868992731664</c:v>
                      </c:pt>
                      <c:pt idx="9762">
                        <c:v>48.309934924712465</c:v>
                      </c:pt>
                      <c:pt idx="9763">
                        <c:v>48.310000429100839</c:v>
                      </c:pt>
                      <c:pt idx="9764">
                        <c:v>48.30999999717055</c:v>
                      </c:pt>
                      <c:pt idx="9765">
                        <c:v>48.310000000018661</c:v>
                      </c:pt>
                      <c:pt idx="9766">
                        <c:v>48.309999999999881</c:v>
                      </c:pt>
                      <c:pt idx="9767">
                        <c:v>48.31</c:v>
                      </c:pt>
                      <c:pt idx="9768">
                        <c:v>48.31</c:v>
                      </c:pt>
                      <c:pt idx="9769">
                        <c:v>48.31</c:v>
                      </c:pt>
                      <c:pt idx="9770">
                        <c:v>48.31</c:v>
                      </c:pt>
                      <c:pt idx="9771">
                        <c:v>48.31</c:v>
                      </c:pt>
                      <c:pt idx="9772">
                        <c:v>48.309934060861828</c:v>
                      </c:pt>
                      <c:pt idx="9773">
                        <c:v>48.299934493499094</c:v>
                      </c:pt>
                      <c:pt idx="9774">
                        <c:v>48.300000431958459</c:v>
                      </c:pt>
                      <c:pt idx="9775">
                        <c:v>48.300065938463838</c:v>
                      </c:pt>
                      <c:pt idx="9776">
                        <c:v>48.31006550434563</c:v>
                      </c:pt>
                      <c:pt idx="9777">
                        <c:v>48.309999568069991</c:v>
                      </c:pt>
                      <c:pt idx="9778">
                        <c:v>48.310000002848113</c:v>
                      </c:pt>
                      <c:pt idx="9779">
                        <c:v>48.309999999981223</c:v>
                      </c:pt>
                      <c:pt idx="9780">
                        <c:v>48.310000000000123</c:v>
                      </c:pt>
                      <c:pt idx="9781">
                        <c:v>48.310065939138177</c:v>
                      </c:pt>
                      <c:pt idx="9782">
                        <c:v>48.320065502181606</c:v>
                      </c:pt>
                      <c:pt idx="9783">
                        <c:v>48.320065505062765</c:v>
                      </c:pt>
                      <c:pt idx="9784">
                        <c:v>48.330263307255706</c:v>
                      </c:pt>
                      <c:pt idx="9785">
                        <c:v>48.360261977140979</c:v>
                      </c:pt>
                      <c:pt idx="9786">
                        <c:v>48.370064198983805</c:v>
                      </c:pt>
                      <c:pt idx="9787">
                        <c:v>48.369999576761153</c:v>
                      </c:pt>
                      <c:pt idx="9788">
                        <c:v>48.370065928887094</c:v>
                      </c:pt>
                      <c:pt idx="9789">
                        <c:v>48.380065489294701</c:v>
                      </c:pt>
                      <c:pt idx="9790">
                        <c:v>48.380065492192671</c:v>
                      </c:pt>
                      <c:pt idx="9791">
                        <c:v>48.390131411765765</c:v>
                      </c:pt>
                      <c:pt idx="9792">
                        <c:v>48.400196892473524</c:v>
                      </c:pt>
                      <c:pt idx="9793">
                        <c:v>48.420196447877707</c:v>
                      </c:pt>
                      <c:pt idx="9794">
                        <c:v>48.430064618212583</c:v>
                      </c:pt>
                      <c:pt idx="9795">
                        <c:v>48.429999574081585</c:v>
                      </c:pt>
                      <c:pt idx="9796">
                        <c:v>48.430000002807361</c:v>
                      </c:pt>
                      <c:pt idx="9797">
                        <c:v>48.430065913042171</c:v>
                      </c:pt>
                      <c:pt idx="9798">
                        <c:v>48.44006547644976</c:v>
                      </c:pt>
                      <c:pt idx="9799">
                        <c:v>48.439933657550419</c:v>
                      </c:pt>
                      <c:pt idx="9800">
                        <c:v>48.429934524222716</c:v>
                      </c:pt>
                      <c:pt idx="9801">
                        <c:v>48.430066344631562</c:v>
                      </c:pt>
                      <c:pt idx="9802">
                        <c:v>48.439999562716636</c:v>
                      </c:pt>
                      <c:pt idx="9803">
                        <c:v>48.429934089821593</c:v>
                      </c:pt>
                      <c:pt idx="9804">
                        <c:v>48.429934521373482</c:v>
                      </c:pt>
                      <c:pt idx="9805">
                        <c:v>48.419934516370887</c:v>
                      </c:pt>
                      <c:pt idx="9806">
                        <c:v>48.420000431636872</c:v>
                      </c:pt>
                      <c:pt idx="9807">
                        <c:v>48.419934081921845</c:v>
                      </c:pt>
                      <c:pt idx="9808">
                        <c:v>48.409868599703884</c:v>
                      </c:pt>
                      <c:pt idx="9809">
                        <c:v>48.39993494660709</c:v>
                      </c:pt>
                      <c:pt idx="9810">
                        <c:v>48.399934509251104</c:v>
                      </c:pt>
                      <c:pt idx="9811">
                        <c:v>48.389868588224722</c:v>
                      </c:pt>
                      <c:pt idx="9812">
                        <c:v>48.379934942394193</c:v>
                      </c:pt>
                      <c:pt idx="9813">
                        <c:v>48.380000428885268</c:v>
                      </c:pt>
                      <c:pt idx="9814">
                        <c:v>48.379999997172625</c:v>
                      </c:pt>
                      <c:pt idx="9815">
                        <c:v>48.38000000001864</c:v>
                      </c:pt>
                      <c:pt idx="9816">
                        <c:v>48.37993407607609</c:v>
                      </c:pt>
                      <c:pt idx="9817">
                        <c:v>48.36993450851385</c:v>
                      </c:pt>
                      <c:pt idx="9818">
                        <c:v>48.370000431759806</c:v>
                      </c:pt>
                      <c:pt idx="9819">
                        <c:v>48.36999999715357</c:v>
                      </c:pt>
                      <c:pt idx="9820">
                        <c:v>48.369934073921918</c:v>
                      </c:pt>
                      <c:pt idx="9821">
                        <c:v>48.359868578099146</c:v>
                      </c:pt>
                      <c:pt idx="9822">
                        <c:v>48.349869005583656</c:v>
                      </c:pt>
                      <c:pt idx="9823">
                        <c:v>48.339934931063603</c:v>
                      </c:pt>
                      <c:pt idx="9824">
                        <c:v>48.339934496399664</c:v>
                      </c:pt>
                      <c:pt idx="9825">
                        <c:v>48.329934497106123</c:v>
                      </c:pt>
                      <c:pt idx="9826">
                        <c:v>48.330000431891953</c:v>
                      </c:pt>
                      <c:pt idx="9827">
                        <c:v>48.330065931942819</c:v>
                      </c:pt>
                      <c:pt idx="9828">
                        <c:v>48.340065497910317</c:v>
                      </c:pt>
                      <c:pt idx="9829">
                        <c:v>48.340065500772006</c:v>
                      </c:pt>
                      <c:pt idx="9830">
                        <c:v>48.350131429037269</c:v>
                      </c:pt>
                      <c:pt idx="9831">
                        <c:v>48.360130990051175</c:v>
                      </c:pt>
                      <c:pt idx="9832">
                        <c:v>48.370065062530564</c:v>
                      </c:pt>
                      <c:pt idx="9833">
                        <c:v>48.369999571068128</c:v>
                      </c:pt>
                      <c:pt idx="9834">
                        <c:v>48.37000000282778</c:v>
                      </c:pt>
                      <c:pt idx="9835">
                        <c:v>48.370065926078198</c:v>
                      </c:pt>
                      <c:pt idx="9836">
                        <c:v>48.380065489313218</c:v>
                      </c:pt>
                      <c:pt idx="9837">
                        <c:v>48.380065492192543</c:v>
                      </c:pt>
                      <c:pt idx="9838">
                        <c:v>48.390131411765765</c:v>
                      </c:pt>
                      <c:pt idx="9839">
                        <c:v>48.400196892473524</c:v>
                      </c:pt>
                      <c:pt idx="9840">
                        <c:v>48.420196447877707</c:v>
                      </c:pt>
                      <c:pt idx="9841">
                        <c:v>48.430130531273257</c:v>
                      </c:pt>
                      <c:pt idx="9842">
                        <c:v>48.440065050545257</c:v>
                      </c:pt>
                      <c:pt idx="9843">
                        <c:v>48.439999571246076</c:v>
                      </c:pt>
                      <c:pt idx="9844">
                        <c:v>48.440000002825954</c:v>
                      </c:pt>
                      <c:pt idx="9845">
                        <c:v>48.439999999981374</c:v>
                      </c:pt>
                      <c:pt idx="9846">
                        <c:v>48.440000000000119</c:v>
                      </c:pt>
                      <c:pt idx="9847">
                        <c:v>48.44</c:v>
                      </c:pt>
                      <c:pt idx="9848">
                        <c:v>48.44</c:v>
                      </c:pt>
                      <c:pt idx="9849">
                        <c:v>48.44</c:v>
                      </c:pt>
                      <c:pt idx="9850">
                        <c:v>48.44</c:v>
                      </c:pt>
                      <c:pt idx="9851">
                        <c:v>48.44</c:v>
                      </c:pt>
                      <c:pt idx="9852">
                        <c:v>48.44</c:v>
                      </c:pt>
                      <c:pt idx="9853">
                        <c:v>48.44</c:v>
                      </c:pt>
                      <c:pt idx="9854">
                        <c:v>48.44</c:v>
                      </c:pt>
                      <c:pt idx="9855">
                        <c:v>48.44</c:v>
                      </c:pt>
                      <c:pt idx="9856">
                        <c:v>48.44</c:v>
                      </c:pt>
                      <c:pt idx="9857">
                        <c:v>48.44</c:v>
                      </c:pt>
                      <c:pt idx="9858">
                        <c:v>48.44</c:v>
                      </c:pt>
                      <c:pt idx="9859">
                        <c:v>48.44</c:v>
                      </c:pt>
                      <c:pt idx="9860">
                        <c:v>48.439868178223037</c:v>
                      </c:pt>
                      <c:pt idx="9861">
                        <c:v>48.419803123207288</c:v>
                      </c:pt>
                      <c:pt idx="9862">
                        <c:v>48.409935380355243</c:v>
                      </c:pt>
                      <c:pt idx="9863">
                        <c:v>48.409934508550435</c:v>
                      </c:pt>
                      <c:pt idx="9864">
                        <c:v>48.399868592560644</c:v>
                      </c:pt>
                      <c:pt idx="9865">
                        <c:v>48.389869022759086</c:v>
                      </c:pt>
                      <c:pt idx="9866">
                        <c:v>48.379934939529576</c:v>
                      </c:pt>
                      <c:pt idx="9867">
                        <c:v>48.380000428904154</c:v>
                      </c:pt>
                      <c:pt idx="9868">
                        <c:v>48.379999997172497</c:v>
                      </c:pt>
                      <c:pt idx="9869">
                        <c:v>48.380065923942432</c:v>
                      </c:pt>
                      <c:pt idx="9870">
                        <c:v>48.390065487168712</c:v>
                      </c:pt>
                      <c:pt idx="9871">
                        <c:v>48.389999568297121</c:v>
                      </c:pt>
                      <c:pt idx="9872">
                        <c:v>48.39006592459674</c:v>
                      </c:pt>
                      <c:pt idx="9873">
                        <c:v>48.400065485005953</c:v>
                      </c:pt>
                      <c:pt idx="9874">
                        <c:v>48.399999568325605</c:v>
                      </c:pt>
                      <c:pt idx="9875">
                        <c:v>48.39993408326746</c:v>
                      </c:pt>
                      <c:pt idx="9876">
                        <c:v>48.389868591032879</c:v>
                      </c:pt>
                      <c:pt idx="9877">
                        <c:v>48.379869018451892</c:v>
                      </c:pt>
                      <c:pt idx="9878">
                        <c:v>48.369803085219687</c:v>
                      </c:pt>
                      <c:pt idx="9879">
                        <c:v>48.349671646050965</c:v>
                      </c:pt>
                      <c:pt idx="9880">
                        <c:v>48.319738417209209</c:v>
                      </c:pt>
                      <c:pt idx="9881">
                        <c:v>48.309935785716206</c:v>
                      </c:pt>
                      <c:pt idx="9882">
                        <c:v>48.309934484285279</c:v>
                      </c:pt>
                      <c:pt idx="9883">
                        <c:v>48.299736666770286</c:v>
                      </c:pt>
                      <c:pt idx="9884">
                        <c:v>48.269737945284596</c:v>
                      </c:pt>
                      <c:pt idx="9885">
                        <c:v>48.259869828231324</c:v>
                      </c:pt>
                      <c:pt idx="9886">
                        <c:v>48.249934906326587</c:v>
                      </c:pt>
                      <c:pt idx="9887">
                        <c:v>48.249934477122331</c:v>
                      </c:pt>
                      <c:pt idx="9888">
                        <c:v>48.239736614713614</c:v>
                      </c:pt>
                      <c:pt idx="9889">
                        <c:v>48.209671932886693</c:v>
                      </c:pt>
                      <c:pt idx="9890">
                        <c:v>48.189870233629826</c:v>
                      </c:pt>
                      <c:pt idx="9891">
                        <c:v>48.190000856006925</c:v>
                      </c:pt>
                      <c:pt idx="9892">
                        <c:v>48.189934029117005</c:v>
                      </c:pt>
                      <c:pt idx="9893">
                        <c:v>48.17980253295655</c:v>
                      </c:pt>
                      <c:pt idx="9894">
                        <c:v>48.15973741566858</c:v>
                      </c:pt>
                      <c:pt idx="9895">
                        <c:v>48.139803804079513</c:v>
                      </c:pt>
                      <c:pt idx="9896">
                        <c:v>48.129869337880912</c:v>
                      </c:pt>
                      <c:pt idx="9897">
                        <c:v>48.119934881645015</c:v>
                      </c:pt>
                      <c:pt idx="9898">
                        <c:v>48.119868468714401</c:v>
                      </c:pt>
                      <c:pt idx="9899">
                        <c:v>48.099670943789413</c:v>
                      </c:pt>
                      <c:pt idx="9900">
                        <c:v>48.069738206065999</c:v>
                      </c:pt>
                      <c:pt idx="9901">
                        <c:v>48.059935734138023</c:v>
                      </c:pt>
                      <c:pt idx="9902">
                        <c:v>48.059934430580498</c:v>
                      </c:pt>
                      <c:pt idx="9903">
                        <c:v>48.049868441309478</c:v>
                      </c:pt>
                      <c:pt idx="9904">
                        <c:v>48.039802874595367</c:v>
                      </c:pt>
                      <c:pt idx="9905">
                        <c:v>48.019737292095606</c:v>
                      </c:pt>
                      <c:pt idx="9906">
                        <c:v>47.999869720844252</c:v>
                      </c:pt>
                      <c:pt idx="9907">
                        <c:v>48.00000085992842</c:v>
                      </c:pt>
                      <c:pt idx="9908">
                        <c:v>47.999999994323908</c:v>
                      </c:pt>
                      <c:pt idx="9909">
                        <c:v>47.999933993436805</c:v>
                      </c:pt>
                      <c:pt idx="9910">
                        <c:v>47.989736400584597</c:v>
                      </c:pt>
                      <c:pt idx="9911">
                        <c:v>47.959671663582093</c:v>
                      </c:pt>
                      <c:pt idx="9912">
                        <c:v>47.939870128318596</c:v>
                      </c:pt>
                      <c:pt idx="9913">
                        <c:v>47.940000857408606</c:v>
                      </c:pt>
                      <c:pt idx="9914">
                        <c:v>47.939999994339416</c:v>
                      </c:pt>
                      <c:pt idx="9915">
                        <c:v>47.939933980363506</c:v>
                      </c:pt>
                      <c:pt idx="9916">
                        <c:v>47.929868392167407</c:v>
                      </c:pt>
                      <c:pt idx="9917">
                        <c:v>47.919736772796995</c:v>
                      </c:pt>
                      <c:pt idx="9918">
                        <c:v>47.889737615815662</c:v>
                      </c:pt>
                      <c:pt idx="9919">
                        <c:v>47.87993569984274</c:v>
                      </c:pt>
                      <c:pt idx="9920">
                        <c:v>47.880000424591636</c:v>
                      </c:pt>
                      <c:pt idx="9921">
                        <c:v>47.879999997196308</c:v>
                      </c:pt>
                      <c:pt idx="9922">
                        <c:v>47.879933967266268</c:v>
                      </c:pt>
                      <c:pt idx="9923">
                        <c:v>47.869868366181748</c:v>
                      </c:pt>
                      <c:pt idx="9924">
                        <c:v>47.85980275793316</c:v>
                      </c:pt>
                      <c:pt idx="9925">
                        <c:v>47.839803178193549</c:v>
                      </c:pt>
                      <c:pt idx="9926">
                        <c:v>47.829869212573435</c:v>
                      </c:pt>
                      <c:pt idx="9927">
                        <c:v>47.81986877212487</c:v>
                      </c:pt>
                      <c:pt idx="9928">
                        <c:v>47.809934818717188</c:v>
                      </c:pt>
                      <c:pt idx="9929">
                        <c:v>47.810000430509447</c:v>
                      </c:pt>
                      <c:pt idx="9930">
                        <c:v>47.809933949139662</c:v>
                      </c:pt>
                      <c:pt idx="9931">
                        <c:v>47.79986833587094</c:v>
                      </c:pt>
                      <c:pt idx="9932">
                        <c:v>47.789802712534289</c:v>
                      </c:pt>
                      <c:pt idx="9933">
                        <c:v>47.769803132988514</c:v>
                      </c:pt>
                      <c:pt idx="9934">
                        <c:v>47.759869182633182</c:v>
                      </c:pt>
                      <c:pt idx="9935">
                        <c:v>47.749934803087477</c:v>
                      </c:pt>
                      <c:pt idx="9936">
                        <c:v>47.750000430698016</c:v>
                      </c:pt>
                      <c:pt idx="9937">
                        <c:v>47.74999999715476</c:v>
                      </c:pt>
                      <c:pt idx="9938">
                        <c:v>47.750000000018794</c:v>
                      </c:pt>
                      <c:pt idx="9939">
                        <c:v>47.749867877786826</c:v>
                      </c:pt>
                      <c:pt idx="9940">
                        <c:v>47.729736610988091</c:v>
                      </c:pt>
                      <c:pt idx="9941">
                        <c:v>47.709803530699432</c:v>
                      </c:pt>
                      <c:pt idx="9942">
                        <c:v>47.69986915407533</c:v>
                      </c:pt>
                      <c:pt idx="9943">
                        <c:v>47.689934790352666</c:v>
                      </c:pt>
                      <c:pt idx="9944">
                        <c:v>47.690000430867535</c:v>
                      </c:pt>
                      <c:pt idx="9945">
                        <c:v>47.689999997153073</c:v>
                      </c:pt>
                      <c:pt idx="9946">
                        <c:v>47.689933925817478</c:v>
                      </c:pt>
                      <c:pt idx="9947">
                        <c:v>47.679802207441405</c:v>
                      </c:pt>
                      <c:pt idx="9948">
                        <c:v>47.659803064776042</c:v>
                      </c:pt>
                      <c:pt idx="9949">
                        <c:v>47.649869135537578</c:v>
                      </c:pt>
                      <c:pt idx="9950">
                        <c:v>47.639868694584074</c:v>
                      </c:pt>
                      <c:pt idx="9951">
                        <c:v>47.629934780460736</c:v>
                      </c:pt>
                      <c:pt idx="9952">
                        <c:v>47.630000431018338</c:v>
                      </c:pt>
                      <c:pt idx="9953">
                        <c:v>47.629999997151522</c:v>
                      </c:pt>
                      <c:pt idx="9954">
                        <c:v>47.629933912717505</c:v>
                      </c:pt>
                      <c:pt idx="9955">
                        <c:v>47.619934347282282</c:v>
                      </c:pt>
                      <c:pt idx="9956">
                        <c:v>47.619868254925102</c:v>
                      </c:pt>
                      <c:pt idx="9957">
                        <c:v>47.599802589194148</c:v>
                      </c:pt>
                      <c:pt idx="9958">
                        <c:v>47.589803016694582</c:v>
                      </c:pt>
                      <c:pt idx="9959">
                        <c:v>47.569803000848104</c:v>
                      </c:pt>
                      <c:pt idx="9960">
                        <c:v>47.559935199624221</c:v>
                      </c:pt>
                      <c:pt idx="9961">
                        <c:v>47.56000042834728</c:v>
                      </c:pt>
                      <c:pt idx="9962">
                        <c:v>47.559999997168518</c:v>
                      </c:pt>
                      <c:pt idx="9963">
                        <c:v>47.560000000018718</c:v>
                      </c:pt>
                      <c:pt idx="9964">
                        <c:v>47.559999999999881</c:v>
                      </c:pt>
                      <c:pt idx="9965">
                        <c:v>47.559867794817563</c:v>
                      </c:pt>
                      <c:pt idx="9966">
                        <c:v>47.539802553085096</c:v>
                      </c:pt>
                      <c:pt idx="9967">
                        <c:v>47.529869087012294</c:v>
                      </c:pt>
                      <c:pt idx="9968">
                        <c:v>47.51980253148875</c:v>
                      </c:pt>
                      <c:pt idx="9969">
                        <c:v>47.499869074171976</c:v>
                      </c:pt>
                      <c:pt idx="9970">
                        <c:v>47.50000086562531</c:v>
                      </c:pt>
                      <c:pt idx="9971">
                        <c:v>47.499999994276855</c:v>
                      </c:pt>
                      <c:pt idx="9972">
                        <c:v>47.500000000037836</c:v>
                      </c:pt>
                      <c:pt idx="9973">
                        <c:v>47.499999999999751</c:v>
                      </c:pt>
                      <c:pt idx="9974">
                        <c:v>47.499933884297519</c:v>
                      </c:pt>
                      <c:pt idx="9975">
                        <c:v>47.48980208347848</c:v>
                      </c:pt>
                      <c:pt idx="9976">
                        <c:v>47.469802941888595</c:v>
                      </c:pt>
                      <c:pt idx="9977">
                        <c:v>47.459802929697226</c:v>
                      </c:pt>
                      <c:pt idx="9978">
                        <c:v>47.439869045564755</c:v>
                      </c:pt>
                      <c:pt idx="9979">
                        <c:v>47.440000865986214</c:v>
                      </c:pt>
                      <c:pt idx="9980">
                        <c:v>47.439999994273336</c:v>
                      </c:pt>
                      <c:pt idx="9981">
                        <c:v>47.44000000003787</c:v>
                      </c:pt>
                      <c:pt idx="9982">
                        <c:v>47.439999999999749</c:v>
                      </c:pt>
                      <c:pt idx="9983">
                        <c:v>47.439933871181061</c:v>
                      </c:pt>
                      <c:pt idx="9984">
                        <c:v>47.429868175305486</c:v>
                      </c:pt>
                      <c:pt idx="9985">
                        <c:v>47.419802472222038</c:v>
                      </c:pt>
                      <c:pt idx="9986">
                        <c:v>47.399802893702237</c:v>
                      </c:pt>
                      <c:pt idx="9987">
                        <c:v>47.389869024149597</c:v>
                      </c:pt>
                      <c:pt idx="9988">
                        <c:v>47.379934724359089</c:v>
                      </c:pt>
                      <c:pt idx="9989">
                        <c:v>47.380000431745756</c:v>
                      </c:pt>
                      <c:pt idx="9990">
                        <c:v>47.379999997144353</c:v>
                      </c:pt>
                      <c:pt idx="9991">
                        <c:v>47.380000000018889</c:v>
                      </c:pt>
                      <c:pt idx="9992">
                        <c:v>47.379933858059275</c:v>
                      </c:pt>
                      <c:pt idx="9993">
                        <c:v>47.369934293362043</c:v>
                      </c:pt>
                      <c:pt idx="9994">
                        <c:v>47.370000434610823</c:v>
                      </c:pt>
                      <c:pt idx="9995">
                        <c:v>47.369867708869194</c:v>
                      </c:pt>
                      <c:pt idx="9996">
                        <c:v>47.34980242957586</c:v>
                      </c:pt>
                      <c:pt idx="9997">
                        <c:v>47.339869005559464</c:v>
                      </c:pt>
                      <c:pt idx="9998">
                        <c:v>47.329868560807334</c:v>
                      </c:pt>
                      <c:pt idx="9999">
                        <c:v>47.31993471446939</c:v>
                      </c:pt>
                      <c:pt idx="10000">
                        <c:v>47.319934276829393</c:v>
                      </c:pt>
                      <c:pt idx="10001">
                        <c:v>47.309934277550667</c:v>
                      </c:pt>
                      <c:pt idx="10002">
                        <c:v>47.310000434801694</c:v>
                      </c:pt>
                      <c:pt idx="10003">
                        <c:v>47.309999997123477</c:v>
                      </c:pt>
                      <c:pt idx="10004">
                        <c:v>47.310000000019031</c:v>
                      </c:pt>
                      <c:pt idx="10005">
                        <c:v>47.30993384274408</c:v>
                      </c:pt>
                      <c:pt idx="10006">
                        <c:v>47.299801959359947</c:v>
                      </c:pt>
                      <c:pt idx="10007">
                        <c:v>47.279802818847692</c:v>
                      </c:pt>
                      <c:pt idx="10008">
                        <c:v>47.269868972647984</c:v>
                      </c:pt>
                      <c:pt idx="10009">
                        <c:v>47.259934698784832</c:v>
                      </c:pt>
                      <c:pt idx="10010">
                        <c:v>47.259934263886819</c:v>
                      </c:pt>
                      <c:pt idx="10011">
                        <c:v>47.249934264589662</c:v>
                      </c:pt>
                      <c:pt idx="10012">
                        <c:v>47.250000434973764</c:v>
                      </c:pt>
                      <c:pt idx="10013">
                        <c:v>47.249999997121762</c:v>
                      </c:pt>
                      <c:pt idx="10014">
                        <c:v>47.250000000019043</c:v>
                      </c:pt>
                      <c:pt idx="10015">
                        <c:v>47.249933829611123</c:v>
                      </c:pt>
                      <c:pt idx="10016">
                        <c:v>47.23993426528844</c:v>
                      </c:pt>
                      <c:pt idx="10017">
                        <c:v>47.239801917249281</c:v>
                      </c:pt>
                      <c:pt idx="10018">
                        <c:v>47.209736594306946</c:v>
                      </c:pt>
                      <c:pt idx="10019">
                        <c:v>47.199935561917229</c:v>
                      </c:pt>
                      <c:pt idx="10020">
                        <c:v>47.199934245122989</c:v>
                      </c:pt>
                      <c:pt idx="10021">
                        <c:v>47.189934251662045</c:v>
                      </c:pt>
                      <c:pt idx="10022">
                        <c:v>47.190000435145684</c:v>
                      </c:pt>
                      <c:pt idx="10023">
                        <c:v>47.189999997120047</c:v>
                      </c:pt>
                      <c:pt idx="10024">
                        <c:v>47.190000000019062</c:v>
                      </c:pt>
                      <c:pt idx="10025">
                        <c:v>47.18999999999987</c:v>
                      </c:pt>
                      <c:pt idx="10026">
                        <c:v>47.189933816473079</c:v>
                      </c:pt>
                      <c:pt idx="10027">
                        <c:v>47.179801880889052</c:v>
                      </c:pt>
                      <c:pt idx="10028">
                        <c:v>47.159802741058449</c:v>
                      </c:pt>
                      <c:pt idx="10029">
                        <c:v>47.149868921124877</c:v>
                      </c:pt>
                      <c:pt idx="10030">
                        <c:v>47.13986847871103</c:v>
                      </c:pt>
                      <c:pt idx="10031">
                        <c:v>47.129934673956832</c:v>
                      </c:pt>
                      <c:pt idx="10032">
                        <c:v>47.13000043243666</c:v>
                      </c:pt>
                      <c:pt idx="10033">
                        <c:v>47.129999997137418</c:v>
                      </c:pt>
                      <c:pt idx="10034">
                        <c:v>47.130000000018953</c:v>
                      </c:pt>
                      <c:pt idx="10035">
                        <c:v>47.129933803329571</c:v>
                      </c:pt>
                      <c:pt idx="10036">
                        <c:v>47.119934239353036</c:v>
                      </c:pt>
                      <c:pt idx="10037">
                        <c:v>47.119868037605237</c:v>
                      </c:pt>
                      <c:pt idx="10038">
                        <c:v>47.099868467145946</c:v>
                      </c:pt>
                      <c:pt idx="10039">
                        <c:v>47.099868464302247</c:v>
                      </c:pt>
                      <c:pt idx="10040">
                        <c:v>47.079802247985285</c:v>
                      </c:pt>
                      <c:pt idx="10041">
                        <c:v>47.069935099493591</c:v>
                      </c:pt>
                      <c:pt idx="10042">
                        <c:v>47.070000429705075</c:v>
                      </c:pt>
                      <c:pt idx="10043">
                        <c:v>47.069933787336012</c:v>
                      </c:pt>
                      <c:pt idx="10044">
                        <c:v>47.059934226396507</c:v>
                      </c:pt>
                      <c:pt idx="10045">
                        <c:v>47.060000435500257</c:v>
                      </c:pt>
                      <c:pt idx="10046">
                        <c:v>47.059999997116471</c:v>
                      </c:pt>
                      <c:pt idx="10047">
                        <c:v>47.059933788008237</c:v>
                      </c:pt>
                      <c:pt idx="10048">
                        <c:v>47.049868010011529</c:v>
                      </c:pt>
                      <c:pt idx="10049">
                        <c:v>47.039868441199765</c:v>
                      </c:pt>
                      <c:pt idx="10050">
                        <c:v>47.029868433988682</c:v>
                      </c:pt>
                      <c:pt idx="10051">
                        <c:v>47.019802208900153</c:v>
                      </c:pt>
                      <c:pt idx="10052">
                        <c:v>46.99986885954371</c:v>
                      </c:pt>
                      <c:pt idx="10053">
                        <c:v>47.000000868479844</c:v>
                      </c:pt>
                      <c:pt idx="10054">
                        <c:v>46.999999994248476</c:v>
                      </c:pt>
                      <c:pt idx="10055">
                        <c:v>47.000000000038092</c:v>
                      </c:pt>
                      <c:pt idx="10056">
                        <c:v>46.999999999999744</c:v>
                      </c:pt>
                      <c:pt idx="10057">
                        <c:v>47</c:v>
                      </c:pt>
                      <c:pt idx="10058">
                        <c:v>47</c:v>
                      </c:pt>
                      <c:pt idx="10059">
                        <c:v>46.999867549668878</c:v>
                      </c:pt>
                      <c:pt idx="10060">
                        <c:v>46.97980218855772</c:v>
                      </c:pt>
                      <c:pt idx="10061">
                        <c:v>46.969868846649945</c:v>
                      </c:pt>
                      <c:pt idx="10062">
                        <c:v>46.959868400803749</c:v>
                      </c:pt>
                      <c:pt idx="10063">
                        <c:v>46.949868399398554</c:v>
                      </c:pt>
                      <c:pt idx="10064">
                        <c:v>46.939934633374847</c:v>
                      </c:pt>
                      <c:pt idx="10065">
                        <c:v>46.940000432977577</c:v>
                      </c:pt>
                      <c:pt idx="10066">
                        <c:v>46.939999997132027</c:v>
                      </c:pt>
                      <c:pt idx="10067">
                        <c:v>46.940000000018998</c:v>
                      </c:pt>
                      <c:pt idx="10068">
                        <c:v>46.93999999999987</c:v>
                      </c:pt>
                      <c:pt idx="10069">
                        <c:v>46.939933761674503</c:v>
                      </c:pt>
                      <c:pt idx="10070">
                        <c:v>46.929934198246784</c:v>
                      </c:pt>
                      <c:pt idx="10071">
                        <c:v>46.929934195354903</c:v>
                      </c:pt>
                      <c:pt idx="10072">
                        <c:v>46.919867950481219</c:v>
                      </c:pt>
                      <c:pt idx="10073">
                        <c:v>46.909868384945966</c:v>
                      </c:pt>
                      <c:pt idx="10074">
                        <c:v>46.899802130606517</c:v>
                      </c:pt>
                      <c:pt idx="10075">
                        <c:v>46.879868807932915</c:v>
                      </c:pt>
                      <c:pt idx="10076">
                        <c:v>46.880000869167006</c:v>
                      </c:pt>
                      <c:pt idx="10077">
                        <c:v>46.879999994241643</c:v>
                      </c:pt>
                      <c:pt idx="10078">
                        <c:v>46.880000000038152</c:v>
                      </c:pt>
                      <c:pt idx="10079">
                        <c:v>46.879933748509089</c:v>
                      </c:pt>
                      <c:pt idx="10080">
                        <c:v>46.869934185255183</c:v>
                      </c:pt>
                      <c:pt idx="10081">
                        <c:v>46.869934182361575</c:v>
                      </c:pt>
                      <c:pt idx="10082">
                        <c:v>46.859867924320135</c:v>
                      </c:pt>
                      <c:pt idx="10083">
                        <c:v>46.849868358957629</c:v>
                      </c:pt>
                      <c:pt idx="10084">
                        <c:v>46.839868351716426</c:v>
                      </c:pt>
                      <c:pt idx="10085">
                        <c:v>46.82986834740273</c:v>
                      </c:pt>
                      <c:pt idx="10086">
                        <c:v>46.819934607730417</c:v>
                      </c:pt>
                      <c:pt idx="10087">
                        <c:v>46.819934168658605</c:v>
                      </c:pt>
                      <c:pt idx="10088">
                        <c:v>46.809934169386977</c:v>
                      </c:pt>
                      <c:pt idx="10089">
                        <c:v>46.810000436238781</c:v>
                      </c:pt>
                      <c:pt idx="10090">
                        <c:v>46.809999997109188</c:v>
                      </c:pt>
                      <c:pt idx="10091">
                        <c:v>46.810000000019159</c:v>
                      </c:pt>
                      <c:pt idx="10092">
                        <c:v>46.809933733143247</c:v>
                      </c:pt>
                      <c:pt idx="10093">
                        <c:v>46.799801631987123</c:v>
                      </c:pt>
                      <c:pt idx="10094">
                        <c:v>46.779868767764683</c:v>
                      </c:pt>
                      <c:pt idx="10095">
                        <c:v>46.779934596276995</c:v>
                      </c:pt>
                      <c:pt idx="10096">
                        <c:v>46.769867882186588</c:v>
                      </c:pt>
                      <c:pt idx="10097">
                        <c:v>46.759868319974899</c:v>
                      </c:pt>
                      <c:pt idx="10098">
                        <c:v>46.749934592742505</c:v>
                      </c:pt>
                      <c:pt idx="10099">
                        <c:v>46.750000433519517</c:v>
                      </c:pt>
                      <c:pt idx="10100">
                        <c:v>46.749999997126629</c:v>
                      </c:pt>
                      <c:pt idx="10101">
                        <c:v>46.750000000019043</c:v>
                      </c:pt>
                      <c:pt idx="10102">
                        <c:v>46.749999999999872</c:v>
                      </c:pt>
                      <c:pt idx="10103">
                        <c:v>46.75</c:v>
                      </c:pt>
                      <c:pt idx="10104">
                        <c:v>46.75</c:v>
                      </c:pt>
                      <c:pt idx="10105">
                        <c:v>46.749933719966862</c:v>
                      </c:pt>
                      <c:pt idx="10106">
                        <c:v>46.73993415708911</c:v>
                      </c:pt>
                      <c:pt idx="10107">
                        <c:v>46.739934154191765</c:v>
                      </c:pt>
                      <c:pt idx="10108">
                        <c:v>46.729801583175735</c:v>
                      </c:pt>
                      <c:pt idx="10109">
                        <c:v>46.709802448820554</c:v>
                      </c:pt>
                      <c:pt idx="10110">
                        <c:v>46.699868727551738</c:v>
                      </c:pt>
                      <c:pt idx="10111">
                        <c:v>46.689934577032368</c:v>
                      </c:pt>
                      <c:pt idx="10112">
                        <c:v>46.690000433709884</c:v>
                      </c:pt>
                      <c:pt idx="10113">
                        <c:v>46.689999997124794</c:v>
                      </c:pt>
                      <c:pt idx="10114">
                        <c:v>46.690000000019062</c:v>
                      </c:pt>
                      <c:pt idx="10115">
                        <c:v>46.68999999999987</c:v>
                      </c:pt>
                      <c:pt idx="10116">
                        <c:v>46.69</c:v>
                      </c:pt>
                      <c:pt idx="10117">
                        <c:v>46.69</c:v>
                      </c:pt>
                      <c:pt idx="10118">
                        <c:v>46.689933706785105</c:v>
                      </c:pt>
                      <c:pt idx="10119">
                        <c:v>46.679934144081244</c:v>
                      </c:pt>
                      <c:pt idx="10120">
                        <c:v>46.679934141182173</c:v>
                      </c:pt>
                      <c:pt idx="10121">
                        <c:v>46.669934139018252</c:v>
                      </c:pt>
                      <c:pt idx="10122">
                        <c:v>46.669934139032598</c:v>
                      </c:pt>
                      <c:pt idx="10123">
                        <c:v>46.659801537233754</c:v>
                      </c:pt>
                      <c:pt idx="10124">
                        <c:v>46.639802403280505</c:v>
                      </c:pt>
                      <c:pt idx="10125">
                        <c:v>46.62993500379087</c:v>
                      </c:pt>
                      <c:pt idx="10126">
                        <c:v>46.630000430966476</c:v>
                      </c:pt>
                      <c:pt idx="10127">
                        <c:v>46.62999999714242</c:v>
                      </c:pt>
                      <c:pt idx="10128">
                        <c:v>46.630000000018953</c:v>
                      </c:pt>
                      <c:pt idx="10129">
                        <c:v>46.629999999999875</c:v>
                      </c:pt>
                      <c:pt idx="10130">
                        <c:v>46.63</c:v>
                      </c:pt>
                      <c:pt idx="10131">
                        <c:v>46.63</c:v>
                      </c:pt>
                      <c:pt idx="10132">
                        <c:v>46.63</c:v>
                      </c:pt>
                      <c:pt idx="10133">
                        <c:v>46.63</c:v>
                      </c:pt>
                      <c:pt idx="10134">
                        <c:v>46.629933693598119</c:v>
                      </c:pt>
                      <c:pt idx="10135">
                        <c:v>46.619867822468017</c:v>
                      </c:pt>
                      <c:pt idx="10136">
                        <c:v>46.609868254882343</c:v>
                      </c:pt>
                      <c:pt idx="10137">
                        <c:v>46.599934560644016</c:v>
                      </c:pt>
                      <c:pt idx="10138">
                        <c:v>46.599867807953288</c:v>
                      </c:pt>
                      <c:pt idx="10139">
                        <c:v>46.579801924478062</c:v>
                      </c:pt>
                      <c:pt idx="10140">
                        <c:v>46.569934994034696</c:v>
                      </c:pt>
                      <c:pt idx="10141">
                        <c:v>46.569934111522798</c:v>
                      </c:pt>
                      <c:pt idx="10142">
                        <c:v>46.559934115190856</c:v>
                      </c:pt>
                      <c:pt idx="10143">
                        <c:v>46.560000436959875</c:v>
                      </c:pt>
                      <c:pt idx="10144">
                        <c:v>46.559999997102004</c:v>
                      </c:pt>
                      <c:pt idx="10145">
                        <c:v>46.560000000019222</c:v>
                      </c:pt>
                      <c:pt idx="10146">
                        <c:v>46.559999999999874</c:v>
                      </c:pt>
                      <c:pt idx="10147">
                        <c:v>46.56</c:v>
                      </c:pt>
                      <c:pt idx="10148">
                        <c:v>46.56</c:v>
                      </c:pt>
                      <c:pt idx="10149">
                        <c:v>46.559933678206662</c:v>
                      </c:pt>
                      <c:pt idx="10150">
                        <c:v>46.549867791887202</c:v>
                      </c:pt>
                      <c:pt idx="10151">
                        <c:v>46.539868224501646</c:v>
                      </c:pt>
                      <c:pt idx="10152">
                        <c:v>46.529934545653823</c:v>
                      </c:pt>
                      <c:pt idx="10153">
                        <c:v>46.529934105756283</c:v>
                      </c:pt>
                      <c:pt idx="10154">
                        <c:v>46.519867775897083</c:v>
                      </c:pt>
                      <c:pt idx="10155">
                        <c:v>46.509934544287766</c:v>
                      </c:pt>
                      <c:pt idx="10156">
                        <c:v>46.509934101394393</c:v>
                      </c:pt>
                      <c:pt idx="10157">
                        <c:v>46.499934102146639</c:v>
                      </c:pt>
                      <c:pt idx="10158">
                        <c:v>46.500000437133359</c:v>
                      </c:pt>
                      <c:pt idx="10159">
                        <c:v>46.499999997100275</c:v>
                      </c:pt>
                      <c:pt idx="10160">
                        <c:v>46.500000000019234</c:v>
                      </c:pt>
                      <c:pt idx="10161">
                        <c:v>46.499933665008164</c:v>
                      </c:pt>
                      <c:pt idx="10162">
                        <c:v>46.489934102855763</c:v>
                      </c:pt>
                      <c:pt idx="10163">
                        <c:v>46.490000437143152</c:v>
                      </c:pt>
                      <c:pt idx="10164">
                        <c:v>46.489867322716222</c:v>
                      </c:pt>
                      <c:pt idx="10165">
                        <c:v>46.46986819701651</c:v>
                      </c:pt>
                      <c:pt idx="10166">
                        <c:v>46.469934532809127</c:v>
                      </c:pt>
                      <c:pt idx="10167">
                        <c:v>46.459867746747101</c:v>
                      </c:pt>
                      <c:pt idx="10168">
                        <c:v>46.449868185458641</c:v>
                      </c:pt>
                      <c:pt idx="10169">
                        <c:v>46.439934526370365</c:v>
                      </c:pt>
                      <c:pt idx="10170">
                        <c:v>46.440000434405718</c:v>
                      </c:pt>
                      <c:pt idx="10171">
                        <c:v>46.439999997117795</c:v>
                      </c:pt>
                      <c:pt idx="10172">
                        <c:v>46.440000000019118</c:v>
                      </c:pt>
                      <c:pt idx="10173">
                        <c:v>46.43999999999987</c:v>
                      </c:pt>
                      <c:pt idx="10174">
                        <c:v>46.44</c:v>
                      </c:pt>
                      <c:pt idx="10175">
                        <c:v>46.439933651804665</c:v>
                      </c:pt>
                      <c:pt idx="10176">
                        <c:v>46.429867739430016</c:v>
                      </c:pt>
                      <c:pt idx="10177">
                        <c:v>46.419934524985536</c:v>
                      </c:pt>
                      <c:pt idx="10178">
                        <c:v>46.41993408184603</c:v>
                      </c:pt>
                      <c:pt idx="10179">
                        <c:v>46.409801373001251</c:v>
                      </c:pt>
                      <c:pt idx="10180">
                        <c:v>46.389802240465833</c:v>
                      </c:pt>
                      <c:pt idx="10181">
                        <c:v>46.379934950955835</c:v>
                      </c:pt>
                      <c:pt idx="10182">
                        <c:v>46.380000431674596</c:v>
                      </c:pt>
                      <c:pt idx="10183">
                        <c:v>46.37999999713535</c:v>
                      </c:pt>
                      <c:pt idx="10184">
                        <c:v>46.38000000001901</c:v>
                      </c:pt>
                      <c:pt idx="10185">
                        <c:v>46.379999999999875</c:v>
                      </c:pt>
                      <c:pt idx="10186">
                        <c:v>46.38</c:v>
                      </c:pt>
                      <c:pt idx="10187">
                        <c:v>46.38</c:v>
                      </c:pt>
                      <c:pt idx="10188">
                        <c:v>46.38</c:v>
                      </c:pt>
                      <c:pt idx="10189">
                        <c:v>46.379933638595794</c:v>
                      </c:pt>
                      <c:pt idx="10190">
                        <c:v>46.369934076792006</c:v>
                      </c:pt>
                      <c:pt idx="10191">
                        <c:v>46.370000437490177</c:v>
                      </c:pt>
                      <c:pt idx="10192">
                        <c:v>46.369933633490454</c:v>
                      </c:pt>
                      <c:pt idx="10193">
                        <c:v>46.359867708830031</c:v>
                      </c:pt>
                      <c:pt idx="10194">
                        <c:v>46.34986814196894</c:v>
                      </c:pt>
                      <c:pt idx="10195">
                        <c:v>46.339868134718465</c:v>
                      </c:pt>
                      <c:pt idx="10196">
                        <c:v>46.32986813039048</c:v>
                      </c:pt>
                      <c:pt idx="10197">
                        <c:v>46.319934500661155</c:v>
                      </c:pt>
                      <c:pt idx="10198">
                        <c:v>46.32000043474936</c:v>
                      </c:pt>
                      <c:pt idx="10199">
                        <c:v>46.319933622496023</c:v>
                      </c:pt>
                      <c:pt idx="10200">
                        <c:v>46.309934063771557</c:v>
                      </c:pt>
                      <c:pt idx="10201">
                        <c:v>46.310000437663724</c:v>
                      </c:pt>
                      <c:pt idx="10202">
                        <c:v>46.309999997094927</c:v>
                      </c:pt>
                      <c:pt idx="10203">
                        <c:v>46.310000000019286</c:v>
                      </c:pt>
                      <c:pt idx="10204">
                        <c:v>46.309999999999874</c:v>
                      </c:pt>
                      <c:pt idx="10205">
                        <c:v>46.31</c:v>
                      </c:pt>
                      <c:pt idx="10206">
                        <c:v>46.31</c:v>
                      </c:pt>
                      <c:pt idx="10207">
                        <c:v>46.31</c:v>
                      </c:pt>
                      <c:pt idx="10208">
                        <c:v>46.309933623178786</c:v>
                      </c:pt>
                      <c:pt idx="10209">
                        <c:v>46.299934061578632</c:v>
                      </c:pt>
                      <c:pt idx="10210">
                        <c:v>46.29986767964435</c:v>
                      </c:pt>
                      <c:pt idx="10211">
                        <c:v>46.279735344665134</c:v>
                      </c:pt>
                      <c:pt idx="10212">
                        <c:v>46.259868981314042</c:v>
                      </c:pt>
                      <c:pt idx="10213">
                        <c:v>46.25993448196698</c:v>
                      </c:pt>
                      <c:pt idx="10214">
                        <c:v>46.249934044932999</c:v>
                      </c:pt>
                      <c:pt idx="10215">
                        <c:v>46.250000437875961</c:v>
                      </c:pt>
                      <c:pt idx="10216">
                        <c:v>46.249999997092942</c:v>
                      </c:pt>
                      <c:pt idx="10217">
                        <c:v>46.250000000019298</c:v>
                      </c:pt>
                      <c:pt idx="10218">
                        <c:v>46.249999999999872</c:v>
                      </c:pt>
                      <c:pt idx="10219">
                        <c:v>46.25</c:v>
                      </c:pt>
                      <c:pt idx="10220">
                        <c:v>46.249933609958504</c:v>
                      </c:pt>
                      <c:pt idx="10221">
                        <c:v>46.239934048533009</c:v>
                      </c:pt>
                      <c:pt idx="10222">
                        <c:v>46.240000437866598</c:v>
                      </c:pt>
                      <c:pt idx="10223">
                        <c:v>46.239867212602135</c:v>
                      </c:pt>
                      <c:pt idx="10224">
                        <c:v>46.219868088356669</c:v>
                      </c:pt>
                      <c:pt idx="10225">
                        <c:v>46.21986808254195</c:v>
                      </c:pt>
                      <c:pt idx="10226">
                        <c:v>46.199868073821108</c:v>
                      </c:pt>
                      <c:pt idx="10227">
                        <c:v>46.200000876003848</c:v>
                      </c:pt>
                      <c:pt idx="10228">
                        <c:v>46.199933593120825</c:v>
                      </c:pt>
                      <c:pt idx="10229">
                        <c:v>46.189934037696332</c:v>
                      </c:pt>
                      <c:pt idx="10230">
                        <c:v>46.190000438011246</c:v>
                      </c:pt>
                      <c:pt idx="10231">
                        <c:v>46.189999997091462</c:v>
                      </c:pt>
                      <c:pt idx="10232">
                        <c:v>46.19000000001931</c:v>
                      </c:pt>
                      <c:pt idx="10233">
                        <c:v>46.18999999999987</c:v>
                      </c:pt>
                      <c:pt idx="10234">
                        <c:v>46.19</c:v>
                      </c:pt>
                      <c:pt idx="10235">
                        <c:v>46.19</c:v>
                      </c:pt>
                      <c:pt idx="10236">
                        <c:v>46.189933596732956</c:v>
                      </c:pt>
                      <c:pt idx="10237">
                        <c:v>46.179934035482219</c:v>
                      </c:pt>
                      <c:pt idx="10238">
                        <c:v>46.179867627096868</c:v>
                      </c:pt>
                      <c:pt idx="10239">
                        <c:v>46.159735239559723</c:v>
                      </c:pt>
                      <c:pt idx="10240">
                        <c:v>46.139868929803015</c:v>
                      </c:pt>
                      <c:pt idx="10241">
                        <c:v>46.140000870493438</c:v>
                      </c:pt>
                      <c:pt idx="10242">
                        <c:v>46.139999994218677</c:v>
                      </c:pt>
                      <c:pt idx="10243">
                        <c:v>46.139933585746043</c:v>
                      </c:pt>
                      <c:pt idx="10244">
                        <c:v>46.129934024602363</c:v>
                      </c:pt>
                      <c:pt idx="10245">
                        <c:v>46.13000043818549</c:v>
                      </c:pt>
                      <c:pt idx="10246">
                        <c:v>46.129999997089726</c:v>
                      </c:pt>
                      <c:pt idx="10247">
                        <c:v>46.130000000019329</c:v>
                      </c:pt>
                      <c:pt idx="10248">
                        <c:v>46.129999999999875</c:v>
                      </c:pt>
                      <c:pt idx="10249">
                        <c:v>46.13</c:v>
                      </c:pt>
                      <c:pt idx="10250">
                        <c:v>46.129933583502144</c:v>
                      </c:pt>
                      <c:pt idx="10251">
                        <c:v>46.119934022426257</c:v>
                      </c:pt>
                      <c:pt idx="10252">
                        <c:v>46.12000043821449</c:v>
                      </c:pt>
                      <c:pt idx="10253">
                        <c:v>46.119999997089437</c:v>
                      </c:pt>
                      <c:pt idx="10254">
                        <c:v>46.120000000019331</c:v>
                      </c:pt>
                      <c:pt idx="10255">
                        <c:v>46.119933581296365</c:v>
                      </c:pt>
                      <c:pt idx="10256">
                        <c:v>46.110000441159066</c:v>
                      </c:pt>
                      <c:pt idx="10257">
                        <c:v>46.119999997069876</c:v>
                      </c:pt>
                      <c:pt idx="10258">
                        <c:v>46.109867158200856</c:v>
                      </c:pt>
                      <c:pt idx="10259">
                        <c:v>46.09993445926137</c:v>
                      </c:pt>
                      <c:pt idx="10260">
                        <c:v>46.100000435342004</c:v>
                      </c:pt>
                      <c:pt idx="10261">
                        <c:v>46.099867150877834</c:v>
                      </c:pt>
                      <c:pt idx="10262">
                        <c:v>46.079801599901167</c:v>
                      </c:pt>
                      <c:pt idx="10263">
                        <c:v>46.06993488823263</c:v>
                      </c:pt>
                      <c:pt idx="10264">
                        <c:v>46.070000432535736</c:v>
                      </c:pt>
                      <c:pt idx="10265">
                        <c:v>46.070066426860627</c:v>
                      </c:pt>
                      <c:pt idx="10266">
                        <c:v>46.080065986270355</c:v>
                      </c:pt>
                      <c:pt idx="10267">
                        <c:v>46.079933134141953</c:v>
                      </c:pt>
                      <c:pt idx="10268">
                        <c:v>46.069934014454169</c:v>
                      </c:pt>
                      <c:pt idx="10269">
                        <c:v>46.070000438340223</c:v>
                      </c:pt>
                      <c:pt idx="10270">
                        <c:v>46.06993356735417</c:v>
                      </c:pt>
                      <c:pt idx="10271">
                        <c:v>46.059934009384484</c:v>
                      </c:pt>
                      <c:pt idx="10272">
                        <c:v>46.060000438388464</c:v>
                      </c:pt>
                      <c:pt idx="10273">
                        <c:v>46.059999997087701</c:v>
                      </c:pt>
                      <c:pt idx="10274">
                        <c:v>46.06000000001935</c:v>
                      </c:pt>
                      <c:pt idx="10275">
                        <c:v>46.059999999999874</c:v>
                      </c:pt>
                      <c:pt idx="10276">
                        <c:v>46.06</c:v>
                      </c:pt>
                      <c:pt idx="10277">
                        <c:v>46.06</c:v>
                      </c:pt>
                      <c:pt idx="10278">
                        <c:v>46.06</c:v>
                      </c:pt>
                      <c:pt idx="10279">
                        <c:v>46.06</c:v>
                      </c:pt>
                      <c:pt idx="10280">
                        <c:v>46.06</c:v>
                      </c:pt>
                      <c:pt idx="10281">
                        <c:v>46.059933568059527</c:v>
                      </c:pt>
                      <c:pt idx="10282">
                        <c:v>46.04993400718778</c:v>
                      </c:pt>
                      <c:pt idx="10283">
                        <c:v>46.050000438417619</c:v>
                      </c:pt>
                      <c:pt idx="10284">
                        <c:v>46.049933562940254</c:v>
                      </c:pt>
                      <c:pt idx="10285">
                        <c:v>46.039801132321685</c:v>
                      </c:pt>
                      <c:pt idx="10286">
                        <c:v>46.019868439756024</c:v>
                      </c:pt>
                      <c:pt idx="10287">
                        <c:v>46.019934433328316</c:v>
                      </c:pt>
                      <c:pt idx="10288">
                        <c:v>46.009867549693837</c:v>
                      </c:pt>
                      <c:pt idx="10289">
                        <c:v>45.999934434885752</c:v>
                      </c:pt>
                      <c:pt idx="10290">
                        <c:v>46.000000435648602</c:v>
                      </c:pt>
                      <c:pt idx="10291">
                        <c:v>45.999999997105327</c:v>
                      </c:pt>
                      <c:pt idx="10292">
                        <c:v>46.000000000019234</c:v>
                      </c:pt>
                      <c:pt idx="10293">
                        <c:v>45.999999999999872</c:v>
                      </c:pt>
                      <c:pt idx="10294">
                        <c:v>46</c:v>
                      </c:pt>
                      <c:pt idx="10295">
                        <c:v>46</c:v>
                      </c:pt>
                      <c:pt idx="10296">
                        <c:v>46</c:v>
                      </c:pt>
                      <c:pt idx="10297">
                        <c:v>46</c:v>
                      </c:pt>
                      <c:pt idx="10298">
                        <c:v>46</c:v>
                      </c:pt>
                      <c:pt idx="10299">
                        <c:v>46</c:v>
                      </c:pt>
                      <c:pt idx="10300">
                        <c:v>46</c:v>
                      </c:pt>
                      <c:pt idx="10301">
                        <c:v>46</c:v>
                      </c:pt>
                      <c:pt idx="10302">
                        <c:v>46</c:v>
                      </c:pt>
                      <c:pt idx="10303">
                        <c:v>46</c:v>
                      </c:pt>
                      <c:pt idx="10304">
                        <c:v>46</c:v>
                      </c:pt>
                      <c:pt idx="10305">
                        <c:v>46</c:v>
                      </c:pt>
                      <c:pt idx="10306">
                        <c:v>46</c:v>
                      </c:pt>
                      <c:pt idx="10307">
                        <c:v>46</c:v>
                      </c:pt>
                      <c:pt idx="10308">
                        <c:v>45.999933554817275</c:v>
                      </c:pt>
                      <c:pt idx="10309">
                        <c:v>45.989867546730345</c:v>
                      </c:pt>
                      <c:pt idx="10310">
                        <c:v>45.979867980950687</c:v>
                      </c:pt>
                      <c:pt idx="10311">
                        <c:v>45.969867973678767</c:v>
                      </c:pt>
                      <c:pt idx="10312">
                        <c:v>45.959867969340252</c:v>
                      </c:pt>
                      <c:pt idx="10313">
                        <c:v>45.949867964981955</c:v>
                      </c:pt>
                      <c:pt idx="10314">
                        <c:v>45.939934419053749</c:v>
                      </c:pt>
                      <c:pt idx="10315">
                        <c:v>45.940000435840673</c:v>
                      </c:pt>
                      <c:pt idx="10316">
                        <c:v>45.93999999710347</c:v>
                      </c:pt>
                      <c:pt idx="10317">
                        <c:v>45.940000000019246</c:v>
                      </c:pt>
                      <c:pt idx="10318">
                        <c:v>45.939933541569616</c:v>
                      </c:pt>
                      <c:pt idx="10319">
                        <c:v>45.929933981048286</c:v>
                      </c:pt>
                      <c:pt idx="10320">
                        <c:v>45.92993397812748</c:v>
                      </c:pt>
                      <c:pt idx="10321">
                        <c:v>45.919801050258357</c:v>
                      </c:pt>
                      <c:pt idx="10322">
                        <c:v>45.899868387834772</c:v>
                      </c:pt>
                      <c:pt idx="10323">
                        <c:v>45.899934407525194</c:v>
                      </c:pt>
                      <c:pt idx="10324">
                        <c:v>45.889867497041941</c:v>
                      </c:pt>
                      <c:pt idx="10325">
                        <c:v>45.879934409086403</c:v>
                      </c:pt>
                      <c:pt idx="10326">
                        <c:v>45.880000435993843</c:v>
                      </c:pt>
                      <c:pt idx="10327">
                        <c:v>45.879999997101876</c:v>
                      </c:pt>
                      <c:pt idx="10328">
                        <c:v>45.880000000019265</c:v>
                      </c:pt>
                      <c:pt idx="10329">
                        <c:v>45.879999999999875</c:v>
                      </c:pt>
                      <c:pt idx="10330">
                        <c:v>45.88</c:v>
                      </c:pt>
                      <c:pt idx="10331">
                        <c:v>45.88</c:v>
                      </c:pt>
                      <c:pt idx="10332">
                        <c:v>45.87993352831694</c:v>
                      </c:pt>
                      <c:pt idx="10333">
                        <c:v>45.869933967970766</c:v>
                      </c:pt>
                      <c:pt idx="10334">
                        <c:v>45.8700004389406</c:v>
                      </c:pt>
                      <c:pt idx="10335">
                        <c:v>45.869933523189808</c:v>
                      </c:pt>
                      <c:pt idx="10336">
                        <c:v>45.859933965810079</c:v>
                      </c:pt>
                      <c:pt idx="10337">
                        <c:v>45.859933962867714</c:v>
                      </c:pt>
                      <c:pt idx="10338">
                        <c:v>45.849801004069356</c:v>
                      </c:pt>
                      <c:pt idx="10339">
                        <c:v>45.829868357517071</c:v>
                      </c:pt>
                      <c:pt idx="10340">
                        <c:v>45.829934392464068</c:v>
                      </c:pt>
                      <c:pt idx="10341">
                        <c:v>45.819933951250157</c:v>
                      </c:pt>
                      <c:pt idx="10342">
                        <c:v>45.819933954183561</c:v>
                      </c:pt>
                      <c:pt idx="10343">
                        <c:v>45.809933951968461</c:v>
                      </c:pt>
                      <c:pt idx="10344">
                        <c:v>45.810000439134548</c:v>
                      </c:pt>
                      <c:pt idx="10345">
                        <c:v>45.809999997080318</c:v>
                      </c:pt>
                      <c:pt idx="10346">
                        <c:v>45.810000000019414</c:v>
                      </c:pt>
                      <c:pt idx="10347">
                        <c:v>45.809999999999874</c:v>
                      </c:pt>
                      <c:pt idx="10348">
                        <c:v>45.81</c:v>
                      </c:pt>
                      <c:pt idx="10349">
                        <c:v>45.81</c:v>
                      </c:pt>
                      <c:pt idx="10350">
                        <c:v>45.81</c:v>
                      </c:pt>
                      <c:pt idx="10351">
                        <c:v>45.81</c:v>
                      </c:pt>
                      <c:pt idx="10352">
                        <c:v>45.81</c:v>
                      </c:pt>
                      <c:pt idx="10353">
                        <c:v>45.81</c:v>
                      </c:pt>
                      <c:pt idx="10354">
                        <c:v>45.81</c:v>
                      </c:pt>
                      <c:pt idx="10355">
                        <c:v>45.809933512848644</c:v>
                      </c:pt>
                      <c:pt idx="10356">
                        <c:v>45.799867463345421</c:v>
                      </c:pt>
                      <c:pt idx="10357">
                        <c:v>45.789934389684859</c:v>
                      </c:pt>
                      <c:pt idx="10358">
                        <c:v>45.789867453108911</c:v>
                      </c:pt>
                      <c:pt idx="10359">
                        <c:v>45.769801393402879</c:v>
                      </c:pt>
                      <c:pt idx="10360">
                        <c:v>45.759934822493662</c:v>
                      </c:pt>
                      <c:pt idx="10361">
                        <c:v>45.759933935214164</c:v>
                      </c:pt>
                      <c:pt idx="10362">
                        <c:v>45.749933938917941</c:v>
                      </c:pt>
                      <c:pt idx="10363">
                        <c:v>45.750000439308941</c:v>
                      </c:pt>
                      <c:pt idx="10364">
                        <c:v>45.749999997078575</c:v>
                      </c:pt>
                      <c:pt idx="10365">
                        <c:v>45.750000000019426</c:v>
                      </c:pt>
                      <c:pt idx="10366">
                        <c:v>45.749999999999872</c:v>
                      </c:pt>
                      <c:pt idx="10367">
                        <c:v>45.75</c:v>
                      </c:pt>
                      <c:pt idx="10368">
                        <c:v>45.75</c:v>
                      </c:pt>
                      <c:pt idx="10369">
                        <c:v>45.75</c:v>
                      </c:pt>
                      <c:pt idx="10370">
                        <c:v>45.75</c:v>
                      </c:pt>
                      <c:pt idx="10371">
                        <c:v>45.75</c:v>
                      </c:pt>
                      <c:pt idx="10372">
                        <c:v>45.75</c:v>
                      </c:pt>
                      <c:pt idx="10373">
                        <c:v>45.749933499584372</c:v>
                      </c:pt>
                      <c:pt idx="10374">
                        <c:v>45.739933939618382</c:v>
                      </c:pt>
                      <c:pt idx="10375">
                        <c:v>45.73993393669204</c:v>
                      </c:pt>
                      <c:pt idx="10376">
                        <c:v>45.729867429676503</c:v>
                      </c:pt>
                      <c:pt idx="10377">
                        <c:v>45.719867867586615</c:v>
                      </c:pt>
                      <c:pt idx="10378">
                        <c:v>45.709867860280092</c:v>
                      </c:pt>
                      <c:pt idx="10379">
                        <c:v>45.699934367407515</c:v>
                      </c:pt>
                      <c:pt idx="10380">
                        <c:v>45.699933925058815</c:v>
                      </c:pt>
                      <c:pt idx="10381">
                        <c:v>45.689933925803594</c:v>
                      </c:pt>
                      <c:pt idx="10382">
                        <c:v>45.690000439483825</c:v>
                      </c:pt>
                      <c:pt idx="10383">
                        <c:v>45.689999997076832</c:v>
                      </c:pt>
                      <c:pt idx="10384">
                        <c:v>45.690000000019438</c:v>
                      </c:pt>
                      <c:pt idx="10385">
                        <c:v>45.68999999999987</c:v>
                      </c:pt>
                      <c:pt idx="10386">
                        <c:v>45.69</c:v>
                      </c:pt>
                      <c:pt idx="10387">
                        <c:v>45.69</c:v>
                      </c:pt>
                      <c:pt idx="10388">
                        <c:v>45.69</c:v>
                      </c:pt>
                      <c:pt idx="10389">
                        <c:v>45.689933486314807</c:v>
                      </c:pt>
                      <c:pt idx="10390">
                        <c:v>45.679933926524448</c:v>
                      </c:pt>
                      <c:pt idx="10391">
                        <c:v>45.680000439493654</c:v>
                      </c:pt>
                      <c:pt idx="10392">
                        <c:v>45.679933481179368</c:v>
                      </c:pt>
                      <c:pt idx="10393">
                        <c:v>45.669933924361068</c:v>
                      </c:pt>
                      <c:pt idx="10394">
                        <c:v>45.669933921413104</c:v>
                      </c:pt>
                      <c:pt idx="10395">
                        <c:v>45.659800878591007</c:v>
                      </c:pt>
                      <c:pt idx="10396">
                        <c:v>45.639868275155727</c:v>
                      </c:pt>
                      <c:pt idx="10397">
                        <c:v>45.640000876296199</c:v>
                      </c:pt>
                      <c:pt idx="10398">
                        <c:v>45.639933469423255</c:v>
                      </c:pt>
                      <c:pt idx="10399">
                        <c:v>45.629933915647655</c:v>
                      </c:pt>
                      <c:pt idx="10400">
                        <c:v>45.630000439639112</c:v>
                      </c:pt>
                      <c:pt idx="10401">
                        <c:v>45.629999997075217</c:v>
                      </c:pt>
                      <c:pt idx="10402">
                        <c:v>45.630000000019457</c:v>
                      </c:pt>
                      <c:pt idx="10403">
                        <c:v>45.629999999999875</c:v>
                      </c:pt>
                      <c:pt idx="10404">
                        <c:v>45.63</c:v>
                      </c:pt>
                      <c:pt idx="10405">
                        <c:v>45.629933473039955</c:v>
                      </c:pt>
                      <c:pt idx="10406">
                        <c:v>45.620000442598361</c:v>
                      </c:pt>
                      <c:pt idx="10407">
                        <c:v>45.629999997055528</c:v>
                      </c:pt>
                      <c:pt idx="10408">
                        <c:v>45.619933470846547</c:v>
                      </c:pt>
                      <c:pt idx="10409">
                        <c:v>45.619933913439908</c:v>
                      </c:pt>
                      <c:pt idx="10410">
                        <c:v>45.609867376910678</c:v>
                      </c:pt>
                      <c:pt idx="10411">
                        <c:v>45.599934348789681</c:v>
                      </c:pt>
                      <c:pt idx="10412">
                        <c:v>45.599933903201666</c:v>
                      </c:pt>
                      <c:pt idx="10413">
                        <c:v>45.589867368154621</c:v>
                      </c:pt>
                      <c:pt idx="10414">
                        <c:v>45.579867806453159</c:v>
                      </c:pt>
                      <c:pt idx="10415">
                        <c:v>45.569934339378825</c:v>
                      </c:pt>
                      <c:pt idx="10416">
                        <c:v>45.57000043690735</c:v>
                      </c:pt>
                      <c:pt idx="10417">
                        <c:v>45.569999997092808</c:v>
                      </c:pt>
                      <c:pt idx="10418">
                        <c:v>45.569933459779136</c:v>
                      </c:pt>
                      <c:pt idx="10419">
                        <c:v>45.559933900320878</c:v>
                      </c:pt>
                      <c:pt idx="10420">
                        <c:v>45.560000439843492</c:v>
                      </c:pt>
                      <c:pt idx="10421">
                        <c:v>45.559999997073177</c:v>
                      </c:pt>
                      <c:pt idx="10422">
                        <c:v>45.560000000019478</c:v>
                      </c:pt>
                      <c:pt idx="10423">
                        <c:v>45.559999999999874</c:v>
                      </c:pt>
                      <c:pt idx="10424">
                        <c:v>45.56</c:v>
                      </c:pt>
                      <c:pt idx="10425">
                        <c:v>45.56</c:v>
                      </c:pt>
                      <c:pt idx="10426">
                        <c:v>45.56</c:v>
                      </c:pt>
                      <c:pt idx="10427">
                        <c:v>45.559933457545917</c:v>
                      </c:pt>
                      <c:pt idx="10428">
                        <c:v>45.549867353468329</c:v>
                      </c:pt>
                      <c:pt idx="10429">
                        <c:v>45.539867788956755</c:v>
                      </c:pt>
                      <c:pt idx="10430">
                        <c:v>45.529867781659355</c:v>
                      </c:pt>
                      <c:pt idx="10431">
                        <c:v>45.519934328619335</c:v>
                      </c:pt>
                      <c:pt idx="10432">
                        <c:v>45.519867334429527</c:v>
                      </c:pt>
                      <c:pt idx="10433">
                        <c:v>45.499867771484659</c:v>
                      </c:pt>
                      <c:pt idx="10434">
                        <c:v>45.500000880056675</c:v>
                      </c:pt>
                      <c:pt idx="10435">
                        <c:v>45.499999994142719</c:v>
                      </c:pt>
                      <c:pt idx="10436">
                        <c:v>45.50000000003898</c:v>
                      </c:pt>
                      <c:pt idx="10437">
                        <c:v>45.499999999999737</c:v>
                      </c:pt>
                      <c:pt idx="10438">
                        <c:v>45.5</c:v>
                      </c:pt>
                      <c:pt idx="10439">
                        <c:v>45.5</c:v>
                      </c:pt>
                      <c:pt idx="10440">
                        <c:v>45.5</c:v>
                      </c:pt>
                      <c:pt idx="10441">
                        <c:v>45.499933444259568</c:v>
                      </c:pt>
                      <c:pt idx="10442">
                        <c:v>45.489933885026062</c:v>
                      </c:pt>
                      <c:pt idx="10443">
                        <c:v>45.489933882092409</c:v>
                      </c:pt>
                      <c:pt idx="10444">
                        <c:v>45.479867319741132</c:v>
                      </c:pt>
                      <c:pt idx="10445">
                        <c:v>45.469934320765859</c:v>
                      </c:pt>
                      <c:pt idx="10446">
                        <c:v>45.469933874791053</c:v>
                      </c:pt>
                      <c:pt idx="10447">
                        <c:v>45.459867310957925</c:v>
                      </c:pt>
                      <c:pt idx="10448">
                        <c:v>45.449867749635828</c:v>
                      </c:pt>
                      <c:pt idx="10449">
                        <c:v>45.439934311345787</c:v>
                      </c:pt>
                      <c:pt idx="10450">
                        <c:v>45.440000437283011</c:v>
                      </c:pt>
                      <c:pt idx="10451">
                        <c:v>45.439999997089046</c:v>
                      </c:pt>
                      <c:pt idx="10452">
                        <c:v>45.440000000019374</c:v>
                      </c:pt>
                      <c:pt idx="10453">
                        <c:v>45.43999999999987</c:v>
                      </c:pt>
                      <c:pt idx="10454">
                        <c:v>45.44</c:v>
                      </c:pt>
                      <c:pt idx="10455">
                        <c:v>45.44</c:v>
                      </c:pt>
                      <c:pt idx="10456">
                        <c:v>45.44</c:v>
                      </c:pt>
                      <c:pt idx="10457">
                        <c:v>45.44</c:v>
                      </c:pt>
                      <c:pt idx="10458">
                        <c:v>45.44</c:v>
                      </c:pt>
                      <c:pt idx="10459">
                        <c:v>45.439866861935826</c:v>
                      </c:pt>
                      <c:pt idx="10460">
                        <c:v>45.419801165954759</c:v>
                      </c:pt>
                      <c:pt idx="10461">
                        <c:v>45.410001323751175</c:v>
                      </c:pt>
                      <c:pt idx="10462">
                        <c:v>45.419999991187332</c:v>
                      </c:pt>
                      <c:pt idx="10463">
                        <c:v>45.409866848698861</c:v>
                      </c:pt>
                      <c:pt idx="10464">
                        <c:v>45.399867730701068</c:v>
                      </c:pt>
                      <c:pt idx="10465">
                        <c:v>45.389867720425443</c:v>
                      </c:pt>
                      <c:pt idx="10466">
                        <c:v>45.379934298419165</c:v>
                      </c:pt>
                      <c:pt idx="10467">
                        <c:v>45.380000437456431</c:v>
                      </c:pt>
                      <c:pt idx="10468">
                        <c:v>45.379999997087317</c:v>
                      </c:pt>
                      <c:pt idx="10469">
                        <c:v>45.380000000019393</c:v>
                      </c:pt>
                      <c:pt idx="10470">
                        <c:v>45.379999999999875</c:v>
                      </c:pt>
                      <c:pt idx="10471">
                        <c:v>45.38</c:v>
                      </c:pt>
                      <c:pt idx="10472">
                        <c:v>45.38</c:v>
                      </c:pt>
                      <c:pt idx="10473">
                        <c:v>45.38</c:v>
                      </c:pt>
                      <c:pt idx="10474">
                        <c:v>45.379933417670955</c:v>
                      </c:pt>
                      <c:pt idx="10475">
                        <c:v>45.369933858789686</c:v>
                      </c:pt>
                      <c:pt idx="10476">
                        <c:v>45.370000440398243</c:v>
                      </c:pt>
                      <c:pt idx="10477">
                        <c:v>45.369999997067623</c:v>
                      </c:pt>
                      <c:pt idx="10478">
                        <c:v>45.369933415473795</c:v>
                      </c:pt>
                      <c:pt idx="10479">
                        <c:v>45.359933856602254</c:v>
                      </c:pt>
                      <c:pt idx="10480">
                        <c:v>45.35993385366492</c:v>
                      </c:pt>
                      <c:pt idx="10481">
                        <c:v>45.349867262502649</c:v>
                      </c:pt>
                      <c:pt idx="10482">
                        <c:v>45.33993429271824</c:v>
                      </c:pt>
                      <c:pt idx="10483">
                        <c:v>45.339933846356011</c:v>
                      </c:pt>
                      <c:pt idx="10484">
                        <c:v>45.329867253711875</c:v>
                      </c:pt>
                      <c:pt idx="10485">
                        <c:v>45.319934288400958</c:v>
                      </c:pt>
                      <c:pt idx="10486">
                        <c:v>45.319933841979214</c:v>
                      </c:pt>
                      <c:pt idx="10487">
                        <c:v>45.309933842749302</c:v>
                      </c:pt>
                      <c:pt idx="10488">
                        <c:v>45.310000440593058</c:v>
                      </c:pt>
                      <c:pt idx="10489">
                        <c:v>45.309999997065745</c:v>
                      </c:pt>
                      <c:pt idx="10490">
                        <c:v>45.310000000019542</c:v>
                      </c:pt>
                      <c:pt idx="10491">
                        <c:v>45.309999999999874</c:v>
                      </c:pt>
                      <c:pt idx="10492">
                        <c:v>45.31</c:v>
                      </c:pt>
                      <c:pt idx="10493">
                        <c:v>45.31</c:v>
                      </c:pt>
                      <c:pt idx="10494">
                        <c:v>45.31</c:v>
                      </c:pt>
                      <c:pt idx="10495">
                        <c:v>45.31</c:v>
                      </c:pt>
                      <c:pt idx="10496">
                        <c:v>45.31</c:v>
                      </c:pt>
                      <c:pt idx="10497">
                        <c:v>45.31</c:v>
                      </c:pt>
                      <c:pt idx="10498">
                        <c:v>45.30993340215111</c:v>
                      </c:pt>
                      <c:pt idx="10499">
                        <c:v>45.299867243408912</c:v>
                      </c:pt>
                      <c:pt idx="10500">
                        <c:v>45.289867679620308</c:v>
                      </c:pt>
                      <c:pt idx="10501">
                        <c:v>45.279867672308377</c:v>
                      </c:pt>
                      <c:pt idx="10502">
                        <c:v>45.269934274670746</c:v>
                      </c:pt>
                      <c:pt idx="10503">
                        <c:v>45.269933831054246</c:v>
                      </c:pt>
                      <c:pt idx="10504">
                        <c:v>45.259933831805405</c:v>
                      </c:pt>
                      <c:pt idx="10505">
                        <c:v>45.259933831800403</c:v>
                      </c:pt>
                      <c:pt idx="10506">
                        <c:v>45.249933829596664</c:v>
                      </c:pt>
                      <c:pt idx="10507">
                        <c:v>45.250000440768716</c:v>
                      </c:pt>
                      <c:pt idx="10508">
                        <c:v>45.249999997063988</c:v>
                      </c:pt>
                      <c:pt idx="10509">
                        <c:v>45.250000000019554</c:v>
                      </c:pt>
                      <c:pt idx="10510">
                        <c:v>45.249999999999872</c:v>
                      </c:pt>
                      <c:pt idx="10511">
                        <c:v>45.25</c:v>
                      </c:pt>
                      <c:pt idx="10512">
                        <c:v>45.249933388842628</c:v>
                      </c:pt>
                      <c:pt idx="10513">
                        <c:v>45.239933830343446</c:v>
                      </c:pt>
                      <c:pt idx="10514">
                        <c:v>45.240000440778424</c:v>
                      </c:pt>
                      <c:pt idx="10515">
                        <c:v>45.239933383687863</c:v>
                      </c:pt>
                      <c:pt idx="10516">
                        <c:v>45.22980059698439</c:v>
                      </c:pt>
                      <c:pt idx="10517">
                        <c:v>45.209868088358256</c:v>
                      </c:pt>
                      <c:pt idx="10518">
                        <c:v>45.210000878795789</c:v>
                      </c:pt>
                      <c:pt idx="10519">
                        <c:v>45.209933374112815</c:v>
                      </c:pt>
                      <c:pt idx="10520">
                        <c:v>45.199933821624832</c:v>
                      </c:pt>
                      <c:pt idx="10521">
                        <c:v>45.199933818643409</c:v>
                      </c:pt>
                      <c:pt idx="10522">
                        <c:v>45.18993381645862</c:v>
                      </c:pt>
                      <c:pt idx="10523">
                        <c:v>45.190000440944345</c:v>
                      </c:pt>
                      <c:pt idx="10524">
                        <c:v>45.18999999706223</c:v>
                      </c:pt>
                      <c:pt idx="10525">
                        <c:v>45.190000000019573</c:v>
                      </c:pt>
                      <c:pt idx="10526">
                        <c:v>45.18999999999987</c:v>
                      </c:pt>
                      <c:pt idx="10527">
                        <c:v>45.19</c:v>
                      </c:pt>
                      <c:pt idx="10528">
                        <c:v>45.19</c:v>
                      </c:pt>
                      <c:pt idx="10529">
                        <c:v>45.19</c:v>
                      </c:pt>
                      <c:pt idx="10530">
                        <c:v>45.19</c:v>
                      </c:pt>
                      <c:pt idx="10531">
                        <c:v>45.19</c:v>
                      </c:pt>
                      <c:pt idx="10532">
                        <c:v>45.189933375528831</c:v>
                      </c:pt>
                      <c:pt idx="10533">
                        <c:v>45.179867190515495</c:v>
                      </c:pt>
                      <c:pt idx="10534">
                        <c:v>45.169867627074559</c:v>
                      </c:pt>
                      <c:pt idx="10535">
                        <c:v>45.159934250885691</c:v>
                      </c:pt>
                      <c:pt idx="10536">
                        <c:v>45.159867175833647</c:v>
                      </c:pt>
                      <c:pt idx="10537">
                        <c:v>45.13986761394127</c:v>
                      </c:pt>
                      <c:pt idx="10538">
                        <c:v>45.139934246591984</c:v>
                      </c:pt>
                      <c:pt idx="10539">
                        <c:v>45.129933800375895</c:v>
                      </c:pt>
                      <c:pt idx="10540">
                        <c:v>45.130000441139671</c:v>
                      </c:pt>
                      <c:pt idx="10541">
                        <c:v>45.129999997060345</c:v>
                      </c:pt>
                      <c:pt idx="10542">
                        <c:v>45.130000000019592</c:v>
                      </c:pt>
                      <c:pt idx="10543">
                        <c:v>45.129999999999875</c:v>
                      </c:pt>
                      <c:pt idx="10544">
                        <c:v>45.13</c:v>
                      </c:pt>
                      <c:pt idx="10545">
                        <c:v>45.13</c:v>
                      </c:pt>
                      <c:pt idx="10546">
                        <c:v>45.13</c:v>
                      </c:pt>
                      <c:pt idx="10547">
                        <c:v>45.129933362209712</c:v>
                      </c:pt>
                      <c:pt idx="10548">
                        <c:v>45.119933804063642</c:v>
                      </c:pt>
                      <c:pt idx="10549">
                        <c:v>45.12000044112979</c:v>
                      </c:pt>
                      <c:pt idx="10550">
                        <c:v>45.119999997060305</c:v>
                      </c:pt>
                      <c:pt idx="10551">
                        <c:v>45.119866719998264</c:v>
                      </c:pt>
                      <c:pt idx="10552">
                        <c:v>45.099800954881722</c:v>
                      </c:pt>
                      <c:pt idx="10553">
                        <c:v>45.090001326569485</c:v>
                      </c:pt>
                      <c:pt idx="10554">
                        <c:v>45.099999991159152</c:v>
                      </c:pt>
                      <c:pt idx="10555">
                        <c:v>45.089800060040929</c:v>
                      </c:pt>
                      <c:pt idx="10556">
                        <c:v>45.069868030392634</c:v>
                      </c:pt>
                      <c:pt idx="10557">
                        <c:v>45.070000879592143</c:v>
                      </c:pt>
                      <c:pt idx="10558">
                        <c:v>45.069999994137419</c:v>
                      </c:pt>
                      <c:pt idx="10559">
                        <c:v>45.069933348924337</c:v>
                      </c:pt>
                      <c:pt idx="10560">
                        <c:v>45.059933790915657</c:v>
                      </c:pt>
                      <c:pt idx="10561">
                        <c:v>45.06000044130564</c:v>
                      </c:pt>
                      <c:pt idx="10562">
                        <c:v>45.059999997058554</c:v>
                      </c:pt>
                      <c:pt idx="10563">
                        <c:v>45.060000000019606</c:v>
                      </c:pt>
                      <c:pt idx="10564">
                        <c:v>45.059999999999874</c:v>
                      </c:pt>
                      <c:pt idx="10565">
                        <c:v>45.06</c:v>
                      </c:pt>
                      <c:pt idx="10566">
                        <c:v>45.06</c:v>
                      </c:pt>
                      <c:pt idx="10567">
                        <c:v>45.059933346664003</c:v>
                      </c:pt>
                      <c:pt idx="10568">
                        <c:v>45.049867133166707</c:v>
                      </c:pt>
                      <c:pt idx="10569">
                        <c:v>45.039934227881837</c:v>
                      </c:pt>
                      <c:pt idx="10570">
                        <c:v>45.039867122864408</c:v>
                      </c:pt>
                      <c:pt idx="10571">
                        <c:v>45.019800899120966</c:v>
                      </c:pt>
                      <c:pt idx="10572">
                        <c:v>45.009934662850426</c:v>
                      </c:pt>
                      <c:pt idx="10573">
                        <c:v>45.010000435566475</c:v>
                      </c:pt>
                      <c:pt idx="10574">
                        <c:v>45.009933332651798</c:v>
                      </c:pt>
                      <c:pt idx="10575">
                        <c:v>44.999933777782324</c:v>
                      </c:pt>
                      <c:pt idx="10576">
                        <c:v>45.000000441481454</c:v>
                      </c:pt>
                      <c:pt idx="10577">
                        <c:v>44.99999999705679</c:v>
                      </c:pt>
                      <c:pt idx="10578">
                        <c:v>45.000000000019618</c:v>
                      </c:pt>
                      <c:pt idx="10579">
                        <c:v>44.999999999999872</c:v>
                      </c:pt>
                      <c:pt idx="10580">
                        <c:v>45</c:v>
                      </c:pt>
                      <c:pt idx="10581">
                        <c:v>45</c:v>
                      </c:pt>
                      <c:pt idx="10582">
                        <c:v>45</c:v>
                      </c:pt>
                      <c:pt idx="10583">
                        <c:v>45</c:v>
                      </c:pt>
                      <c:pt idx="10584">
                        <c:v>45</c:v>
                      </c:pt>
                      <c:pt idx="10585">
                        <c:v>45</c:v>
                      </c:pt>
                      <c:pt idx="10586">
                        <c:v>45</c:v>
                      </c:pt>
                      <c:pt idx="10587">
                        <c:v>45</c:v>
                      </c:pt>
                      <c:pt idx="10588">
                        <c:v>44.999933333333331</c:v>
                      </c:pt>
                      <c:pt idx="10589">
                        <c:v>44.9899337755703</c:v>
                      </c:pt>
                      <c:pt idx="10590">
                        <c:v>44.98986710373299</c:v>
                      </c:pt>
                      <c:pt idx="10591">
                        <c:v>44.969800866061718</c:v>
                      </c:pt>
                      <c:pt idx="10592">
                        <c:v>44.959867976623137</c:v>
                      </c:pt>
                      <c:pt idx="10593">
                        <c:v>44.949934202522932</c:v>
                      </c:pt>
                      <c:pt idx="10594">
                        <c:v>44.949933760943338</c:v>
                      </c:pt>
                      <c:pt idx="10595">
                        <c:v>44.939933761679377</c:v>
                      </c:pt>
                      <c:pt idx="10596">
                        <c:v>44.940000441677135</c:v>
                      </c:pt>
                      <c:pt idx="10597">
                        <c:v>44.939999997054898</c:v>
                      </c:pt>
                      <c:pt idx="10598">
                        <c:v>44.940000000019637</c:v>
                      </c:pt>
                      <c:pt idx="10599">
                        <c:v>44.93999999999987</c:v>
                      </c:pt>
                      <c:pt idx="10600">
                        <c:v>44.94</c:v>
                      </c:pt>
                      <c:pt idx="10601">
                        <c:v>44.94</c:v>
                      </c:pt>
                      <c:pt idx="10602">
                        <c:v>44.94</c:v>
                      </c:pt>
                      <c:pt idx="10603">
                        <c:v>44.94</c:v>
                      </c:pt>
                      <c:pt idx="10604">
                        <c:v>44.94</c:v>
                      </c:pt>
                      <c:pt idx="10605">
                        <c:v>44.94</c:v>
                      </c:pt>
                      <c:pt idx="10606">
                        <c:v>44.94</c:v>
                      </c:pt>
                      <c:pt idx="10607">
                        <c:v>44.94</c:v>
                      </c:pt>
                      <c:pt idx="10608">
                        <c:v>44.94</c:v>
                      </c:pt>
                      <c:pt idx="10609">
                        <c:v>44.94</c:v>
                      </c:pt>
                      <c:pt idx="10610">
                        <c:v>44.94</c:v>
                      </c:pt>
                      <c:pt idx="10611">
                        <c:v>44.94</c:v>
                      </c:pt>
                      <c:pt idx="10612">
                        <c:v>44.94</c:v>
                      </c:pt>
                      <c:pt idx="10613">
                        <c:v>44.93993331999733</c:v>
                      </c:pt>
                      <c:pt idx="10614">
                        <c:v>44.929867080185396</c:v>
                      </c:pt>
                      <c:pt idx="10615">
                        <c:v>44.919934201919276</c:v>
                      </c:pt>
                      <c:pt idx="10616">
                        <c:v>44.920000438770877</c:v>
                      </c:pt>
                      <c:pt idx="10617">
                        <c:v>44.919933312624899</c:v>
                      </c:pt>
                      <c:pt idx="10618">
                        <c:v>44.909867071370577</c:v>
                      </c:pt>
                      <c:pt idx="10619">
                        <c:v>44.89986750869376</c:v>
                      </c:pt>
                      <c:pt idx="10620">
                        <c:v>44.889934192479288</c:v>
                      </c:pt>
                      <c:pt idx="10621">
                        <c:v>44.889933747757652</c:v>
                      </c:pt>
                      <c:pt idx="10622">
                        <c:v>44.879933748514354</c:v>
                      </c:pt>
                      <c:pt idx="10623">
                        <c:v>44.880000441853312</c:v>
                      </c:pt>
                      <c:pt idx="10624">
                        <c:v>44.879999997053133</c:v>
                      </c:pt>
                      <c:pt idx="10625">
                        <c:v>44.880000000019656</c:v>
                      </c:pt>
                      <c:pt idx="10626">
                        <c:v>44.879999999999875</c:v>
                      </c:pt>
                      <c:pt idx="10627">
                        <c:v>44.88</c:v>
                      </c:pt>
                      <c:pt idx="10628">
                        <c:v>44.88</c:v>
                      </c:pt>
                      <c:pt idx="10629">
                        <c:v>44.88</c:v>
                      </c:pt>
                      <c:pt idx="10630">
                        <c:v>44.88</c:v>
                      </c:pt>
                      <c:pt idx="10631">
                        <c:v>44.879933306656</c:v>
                      </c:pt>
                      <c:pt idx="10632">
                        <c:v>44.869933749246961</c:v>
                      </c:pt>
                      <c:pt idx="10633">
                        <c:v>44.870000441863155</c:v>
                      </c:pt>
                      <c:pt idx="10634">
                        <c:v>44.869999997052965</c:v>
                      </c:pt>
                      <c:pt idx="10635">
                        <c:v>44.869866608883491</c:v>
                      </c:pt>
                      <c:pt idx="10636">
                        <c:v>44.849800789668947</c:v>
                      </c:pt>
                      <c:pt idx="10637">
                        <c:v>44.839934626536362</c:v>
                      </c:pt>
                      <c:pt idx="10638">
                        <c:v>44.839933733814462</c:v>
                      </c:pt>
                      <c:pt idx="10639">
                        <c:v>44.829867033093322</c:v>
                      </c:pt>
                      <c:pt idx="10640">
                        <c:v>44.819934180287554</c:v>
                      </c:pt>
                      <c:pt idx="10641">
                        <c:v>44.820000439061523</c:v>
                      </c:pt>
                      <c:pt idx="10642">
                        <c:v>44.819999997071164</c:v>
                      </c:pt>
                      <c:pt idx="10643">
                        <c:v>44.819933293328859</c:v>
                      </c:pt>
                      <c:pt idx="10644">
                        <c:v>44.809933736077326</c:v>
                      </c:pt>
                      <c:pt idx="10645">
                        <c:v>44.810000442039446</c:v>
                      </c:pt>
                      <c:pt idx="10646">
                        <c:v>44.809999997051207</c:v>
                      </c:pt>
                      <c:pt idx="10647">
                        <c:v>44.81000000001967</c:v>
                      </c:pt>
                      <c:pt idx="10648">
                        <c:v>44.809999999999874</c:v>
                      </c:pt>
                      <c:pt idx="10649">
                        <c:v>44.81</c:v>
                      </c:pt>
                      <c:pt idx="10650">
                        <c:v>44.81</c:v>
                      </c:pt>
                      <c:pt idx="10651">
                        <c:v>44.81</c:v>
                      </c:pt>
                      <c:pt idx="10652">
                        <c:v>44.81</c:v>
                      </c:pt>
                      <c:pt idx="10653">
                        <c:v>44.809933291084356</c:v>
                      </c:pt>
                      <c:pt idx="10654">
                        <c:v>44.79986702274126</c:v>
                      </c:pt>
                      <c:pt idx="10655">
                        <c:v>44.789867460404004</c:v>
                      </c:pt>
                      <c:pt idx="10656">
                        <c:v>44.779867453062884</c:v>
                      </c:pt>
                      <c:pt idx="10657">
                        <c:v>44.769867448690249</c:v>
                      </c:pt>
                      <c:pt idx="10658">
                        <c:v>44.759934164340201</c:v>
                      </c:pt>
                      <c:pt idx="10659">
                        <c:v>44.759933719213102</c:v>
                      </c:pt>
                      <c:pt idx="10660">
                        <c:v>44.749933719971892</c:v>
                      </c:pt>
                      <c:pt idx="10661">
                        <c:v>44.750000442235383</c:v>
                      </c:pt>
                      <c:pt idx="10662">
                        <c:v>44.749999997049308</c:v>
                      </c:pt>
                      <c:pt idx="10663">
                        <c:v>44.750000000019689</c:v>
                      </c:pt>
                      <c:pt idx="10664">
                        <c:v>44.749999999999872</c:v>
                      </c:pt>
                      <c:pt idx="10665">
                        <c:v>44.75</c:v>
                      </c:pt>
                      <c:pt idx="10666">
                        <c:v>44.75</c:v>
                      </c:pt>
                      <c:pt idx="10667">
                        <c:v>44.75</c:v>
                      </c:pt>
                      <c:pt idx="10668">
                        <c:v>44.75</c:v>
                      </c:pt>
                      <c:pt idx="10669">
                        <c:v>44.75</c:v>
                      </c:pt>
                      <c:pt idx="10670">
                        <c:v>44.749933277731444</c:v>
                      </c:pt>
                      <c:pt idx="10671">
                        <c:v>44.739866996211845</c:v>
                      </c:pt>
                      <c:pt idx="10672">
                        <c:v>44.729867434049225</c:v>
                      </c:pt>
                      <c:pt idx="10673">
                        <c:v>44.719934155651615</c:v>
                      </c:pt>
                      <c:pt idx="10674">
                        <c:v>44.719933710425387</c:v>
                      </c:pt>
                      <c:pt idx="10675">
                        <c:v>44.709933711184647</c:v>
                      </c:pt>
                      <c:pt idx="10676">
                        <c:v>44.710000442353042</c:v>
                      </c:pt>
                      <c:pt idx="10677">
                        <c:v>44.70993326587466</c:v>
                      </c:pt>
                      <c:pt idx="10678">
                        <c:v>44.699933711939444</c:v>
                      </c:pt>
                      <c:pt idx="10679">
                        <c:v>44.699933708962703</c:v>
                      </c:pt>
                      <c:pt idx="10680">
                        <c:v>44.689933706770574</c:v>
                      </c:pt>
                      <c:pt idx="10681">
                        <c:v>44.690000442412021</c:v>
                      </c:pt>
                      <c:pt idx="10682">
                        <c:v>44.689999997047536</c:v>
                      </c:pt>
                      <c:pt idx="10683">
                        <c:v>44.690000000019701</c:v>
                      </c:pt>
                      <c:pt idx="10684">
                        <c:v>44.689999999999863</c:v>
                      </c:pt>
                      <c:pt idx="10685">
                        <c:v>44.69</c:v>
                      </c:pt>
                      <c:pt idx="10686">
                        <c:v>44.69</c:v>
                      </c:pt>
                      <c:pt idx="10687">
                        <c:v>44.69</c:v>
                      </c:pt>
                      <c:pt idx="10688">
                        <c:v>44.689933264373181</c:v>
                      </c:pt>
                      <c:pt idx="10689">
                        <c:v>44.68000044537925</c:v>
                      </c:pt>
                      <c:pt idx="10690">
                        <c:v>44.690066732654543</c:v>
                      </c:pt>
                      <c:pt idx="10691">
                        <c:v>44.689866083401817</c:v>
                      </c:pt>
                      <c:pt idx="10692">
                        <c:v>44.669867413598951</c:v>
                      </c:pt>
                      <c:pt idx="10693">
                        <c:v>44.669934144801957</c:v>
                      </c:pt>
                      <c:pt idx="10694">
                        <c:v>44.659933697224837</c:v>
                      </c:pt>
                      <c:pt idx="10695">
                        <c:v>44.659866957904121</c:v>
                      </c:pt>
                      <c:pt idx="10696">
                        <c:v>44.639867394487361</c:v>
                      </c:pt>
                      <c:pt idx="10697">
                        <c:v>44.639934138336088</c:v>
                      </c:pt>
                      <c:pt idx="10698">
                        <c:v>44.629933690629535</c:v>
                      </c:pt>
                      <c:pt idx="10699">
                        <c:v>44.630000442608356</c:v>
                      </c:pt>
                      <c:pt idx="10700">
                        <c:v>44.629999997045637</c:v>
                      </c:pt>
                      <c:pt idx="10701">
                        <c:v>44.63000000001972</c:v>
                      </c:pt>
                      <c:pt idx="10702">
                        <c:v>44.629999999999868</c:v>
                      </c:pt>
                      <c:pt idx="10703">
                        <c:v>44.63</c:v>
                      </c:pt>
                      <c:pt idx="10704">
                        <c:v>44.629933251009582</c:v>
                      </c:pt>
                      <c:pt idx="10705">
                        <c:v>44.61993369433943</c:v>
                      </c:pt>
                      <c:pt idx="10706">
                        <c:v>44.620000442598361</c:v>
                      </c:pt>
                      <c:pt idx="10707">
                        <c:v>44.619999997045596</c:v>
                      </c:pt>
                      <c:pt idx="10708">
                        <c:v>44.620000000019715</c:v>
                      </c:pt>
                      <c:pt idx="10709">
                        <c:v>44.619933248781656</c:v>
                      </c:pt>
                      <c:pt idx="10710">
                        <c:v>44.609866938695092</c:v>
                      </c:pt>
                      <c:pt idx="10711">
                        <c:v>44.599934132585481</c:v>
                      </c:pt>
                      <c:pt idx="10712">
                        <c:v>44.599933684028137</c:v>
                      </c:pt>
                      <c:pt idx="10713">
                        <c:v>44.589866926906588</c:v>
                      </c:pt>
                      <c:pt idx="10714">
                        <c:v>44.579934128266864</c:v>
                      </c:pt>
                      <c:pt idx="10715">
                        <c:v>44.579933679629704</c:v>
                      </c:pt>
                      <c:pt idx="10716">
                        <c:v>44.569933680411062</c:v>
                      </c:pt>
                      <c:pt idx="10717">
                        <c:v>44.57000044276522</c:v>
                      </c:pt>
                      <c:pt idx="10718">
                        <c:v>44.569933234684612</c:v>
                      </c:pt>
                      <c:pt idx="10719">
                        <c:v>44.55993368116782</c:v>
                      </c:pt>
                      <c:pt idx="10720">
                        <c:v>44.560000442774957</c:v>
                      </c:pt>
                      <c:pt idx="10721">
                        <c:v>44.559999997043832</c:v>
                      </c:pt>
                      <c:pt idx="10722">
                        <c:v>44.560000000019741</c:v>
                      </c:pt>
                      <c:pt idx="10723">
                        <c:v>44.559999999999867</c:v>
                      </c:pt>
                      <c:pt idx="10724">
                        <c:v>44.56</c:v>
                      </c:pt>
                      <c:pt idx="10725">
                        <c:v>44.56</c:v>
                      </c:pt>
                      <c:pt idx="10726">
                        <c:v>44.55993323541194</c:v>
                      </c:pt>
                      <c:pt idx="10727">
                        <c:v>44.549866912132117</c:v>
                      </c:pt>
                      <c:pt idx="10728">
                        <c:v>44.540000888614998</c:v>
                      </c:pt>
                      <c:pt idx="10729">
                        <c:v>44.549933227250108</c:v>
                      </c:pt>
                      <c:pt idx="10730">
                        <c:v>44.529800132025173</c:v>
                      </c:pt>
                      <c:pt idx="10731">
                        <c:v>44.519867787579962</c:v>
                      </c:pt>
                      <c:pt idx="10732">
                        <c:v>44.509934107124437</c:v>
                      </c:pt>
                      <c:pt idx="10733">
                        <c:v>44.509933664270811</c:v>
                      </c:pt>
                      <c:pt idx="10734">
                        <c:v>44.499933665013216</c:v>
                      </c:pt>
                      <c:pt idx="10735">
                        <c:v>44.500000442971533</c:v>
                      </c:pt>
                      <c:pt idx="10736">
                        <c:v>44.499999997041925</c:v>
                      </c:pt>
                      <c:pt idx="10737">
                        <c:v>44.500000000019753</c:v>
                      </c:pt>
                      <c:pt idx="10738">
                        <c:v>44.499999999999865</c:v>
                      </c:pt>
                      <c:pt idx="10739">
                        <c:v>44.5</c:v>
                      </c:pt>
                      <c:pt idx="10740">
                        <c:v>44.5</c:v>
                      </c:pt>
                      <c:pt idx="10741">
                        <c:v>44.5</c:v>
                      </c:pt>
                      <c:pt idx="10742">
                        <c:v>44.5</c:v>
                      </c:pt>
                      <c:pt idx="10743">
                        <c:v>44.5</c:v>
                      </c:pt>
                      <c:pt idx="10744">
                        <c:v>44.5</c:v>
                      </c:pt>
                      <c:pt idx="10745">
                        <c:v>44.499933222036731</c:v>
                      </c:pt>
                      <c:pt idx="10746">
                        <c:v>44.489933665751536</c:v>
                      </c:pt>
                      <c:pt idx="10747">
                        <c:v>44.489933662788395</c:v>
                      </c:pt>
                      <c:pt idx="10748">
                        <c:v>44.479933660593105</c:v>
                      </c:pt>
                      <c:pt idx="10749">
                        <c:v>44.479933660607763</c:v>
                      </c:pt>
                      <c:pt idx="10750">
                        <c:v>44.469800089086668</c:v>
                      </c:pt>
                      <c:pt idx="10751">
                        <c:v>44.449867756960522</c:v>
                      </c:pt>
                      <c:pt idx="10752">
                        <c:v>44.450000883239539</c:v>
                      </c:pt>
                      <c:pt idx="10753">
                        <c:v>44.449933204987552</c:v>
                      </c:pt>
                      <c:pt idx="10754">
                        <c:v>44.439933654789023</c:v>
                      </c:pt>
                      <c:pt idx="10755">
                        <c:v>44.440000443128575</c:v>
                      </c:pt>
                      <c:pt idx="10756">
                        <c:v>44.439999997040282</c:v>
                      </c:pt>
                      <c:pt idx="10757">
                        <c:v>44.440000000019765</c:v>
                      </c:pt>
                      <c:pt idx="10758">
                        <c:v>44.439999999999863</c:v>
                      </c:pt>
                      <c:pt idx="10759">
                        <c:v>44.44</c:v>
                      </c:pt>
                      <c:pt idx="10760">
                        <c:v>44.439933208656157</c:v>
                      </c:pt>
                      <c:pt idx="10761">
                        <c:v>44.429933652548804</c:v>
                      </c:pt>
                      <c:pt idx="10762">
                        <c:v>44.429933649583887</c:v>
                      </c:pt>
                      <c:pt idx="10763">
                        <c:v>44.419933647387722</c:v>
                      </c:pt>
                      <c:pt idx="10764">
                        <c:v>44.419933647402395</c:v>
                      </c:pt>
                      <c:pt idx="10765">
                        <c:v>44.409866847150042</c:v>
                      </c:pt>
                      <c:pt idx="10766">
                        <c:v>44.399867288930189</c:v>
                      </c:pt>
                      <c:pt idx="10767">
                        <c:v>44.38993408404469</c:v>
                      </c:pt>
                      <c:pt idx="10768">
                        <c:v>44.389933637836634</c:v>
                      </c:pt>
                      <c:pt idx="10769">
                        <c:v>44.379933638600868</c:v>
                      </c:pt>
                      <c:pt idx="10770">
                        <c:v>44.380000443325535</c:v>
                      </c:pt>
                      <c:pt idx="10771">
                        <c:v>44.379999997038375</c:v>
                      </c:pt>
                      <c:pt idx="10772">
                        <c:v>44.380000000019791</c:v>
                      </c:pt>
                      <c:pt idx="10773">
                        <c:v>44.379999999999868</c:v>
                      </c:pt>
                      <c:pt idx="10774">
                        <c:v>44.38</c:v>
                      </c:pt>
                      <c:pt idx="10775">
                        <c:v>44.38</c:v>
                      </c:pt>
                      <c:pt idx="10776">
                        <c:v>44.38</c:v>
                      </c:pt>
                      <c:pt idx="10777">
                        <c:v>44.38</c:v>
                      </c:pt>
                      <c:pt idx="10778">
                        <c:v>44.38</c:v>
                      </c:pt>
                      <c:pt idx="10779">
                        <c:v>44.379933195270226</c:v>
                      </c:pt>
                      <c:pt idx="10780">
                        <c:v>44.369933639340815</c:v>
                      </c:pt>
                      <c:pt idx="10781">
                        <c:v>44.369933636374114</c:v>
                      </c:pt>
                      <c:pt idx="10782">
                        <c:v>44.359933634177082</c:v>
                      </c:pt>
                      <c:pt idx="10783">
                        <c:v>44.359933634191762</c:v>
                      </c:pt>
                      <c:pt idx="10784">
                        <c:v>44.349933631974665</c:v>
                      </c:pt>
                      <c:pt idx="10785">
                        <c:v>44.349933631989479</c:v>
                      </c:pt>
                      <c:pt idx="10786">
                        <c:v>44.339866816115524</c:v>
                      </c:pt>
                      <c:pt idx="10787">
                        <c:v>44.329800442213504</c:v>
                      </c:pt>
                      <c:pt idx="10788">
                        <c:v>44.309867692745229</c:v>
                      </c:pt>
                      <c:pt idx="10789">
                        <c:v>44.310000884081752</c:v>
                      </c:pt>
                      <c:pt idx="10790">
                        <c:v>44.309999994092536</c:v>
                      </c:pt>
                      <c:pt idx="10791">
                        <c:v>44.310000000039473</c:v>
                      </c:pt>
                      <c:pt idx="10792">
                        <c:v>44.309999999999739</c:v>
                      </c:pt>
                      <c:pt idx="10793">
                        <c:v>44.31</c:v>
                      </c:pt>
                      <c:pt idx="10794">
                        <c:v>44.31</c:v>
                      </c:pt>
                      <c:pt idx="10795">
                        <c:v>44.31</c:v>
                      </c:pt>
                      <c:pt idx="10796">
                        <c:v>44.31</c:v>
                      </c:pt>
                      <c:pt idx="10797">
                        <c:v>44.31</c:v>
                      </c:pt>
                      <c:pt idx="10798">
                        <c:v>44.309933179646521</c:v>
                      </c:pt>
                      <c:pt idx="10799">
                        <c:v>44.29979997875278</c:v>
                      </c:pt>
                      <c:pt idx="10800">
                        <c:v>44.279867682579841</c:v>
                      </c:pt>
                      <c:pt idx="10801">
                        <c:v>44.279934057186715</c:v>
                      </c:pt>
                      <c:pt idx="10802">
                        <c:v>44.269866782121923</c:v>
                      </c:pt>
                      <c:pt idx="10803">
                        <c:v>44.259934058797555</c:v>
                      </c:pt>
                      <c:pt idx="10804">
                        <c:v>44.260000440695059</c:v>
                      </c:pt>
                      <c:pt idx="10805">
                        <c:v>44.259933165537021</c:v>
                      </c:pt>
                      <c:pt idx="10806">
                        <c:v>44.249933612928743</c:v>
                      </c:pt>
                      <c:pt idx="10807">
                        <c:v>44.2500004436897</c:v>
                      </c:pt>
                      <c:pt idx="10808">
                        <c:v>44.249999997034656</c:v>
                      </c:pt>
                      <c:pt idx="10809">
                        <c:v>44.250000000019817</c:v>
                      </c:pt>
                      <c:pt idx="10810">
                        <c:v>44.249999999999865</c:v>
                      </c:pt>
                      <c:pt idx="10811">
                        <c:v>44.25</c:v>
                      </c:pt>
                      <c:pt idx="10812">
                        <c:v>44.25</c:v>
                      </c:pt>
                      <c:pt idx="10813">
                        <c:v>44.25</c:v>
                      </c:pt>
                      <c:pt idx="10814">
                        <c:v>44.25</c:v>
                      </c:pt>
                      <c:pt idx="10815">
                        <c:v>44.249933166248958</c:v>
                      </c:pt>
                      <c:pt idx="10816">
                        <c:v>44.239933610705464</c:v>
                      </c:pt>
                      <c:pt idx="10817">
                        <c:v>44.239933607734891</c:v>
                      </c:pt>
                      <c:pt idx="10818">
                        <c:v>44.229799929099784</c:v>
                      </c:pt>
                      <c:pt idx="10819">
                        <c:v>44.209867651956152</c:v>
                      </c:pt>
                      <c:pt idx="10820">
                        <c:v>44.210000884649872</c:v>
                      </c:pt>
                      <c:pt idx="10821">
                        <c:v>44.209933151401025</c:v>
                      </c:pt>
                      <c:pt idx="10822">
                        <c:v>44.199866757009353</c:v>
                      </c:pt>
                      <c:pt idx="10823">
                        <c:v>44.189934043537484</c:v>
                      </c:pt>
                      <c:pt idx="10824">
                        <c:v>44.190000440900178</c:v>
                      </c:pt>
                      <c:pt idx="10825">
                        <c:v>44.189999997052702</c:v>
                      </c:pt>
                      <c:pt idx="10826">
                        <c:v>44.190000000019701</c:v>
                      </c:pt>
                      <c:pt idx="10827">
                        <c:v>44.189999999999863</c:v>
                      </c:pt>
                      <c:pt idx="10828">
                        <c:v>44.19</c:v>
                      </c:pt>
                      <c:pt idx="10829">
                        <c:v>44.19</c:v>
                      </c:pt>
                      <c:pt idx="10830">
                        <c:v>44.19</c:v>
                      </c:pt>
                      <c:pt idx="10831">
                        <c:v>44.19</c:v>
                      </c:pt>
                      <c:pt idx="10832">
                        <c:v>44.19</c:v>
                      </c:pt>
                      <c:pt idx="10833">
                        <c:v>44.189933152846017</c:v>
                      </c:pt>
                      <c:pt idx="10834">
                        <c:v>44.179933597480805</c:v>
                      </c:pt>
                      <c:pt idx="10835">
                        <c:v>44.18000044389678</c:v>
                      </c:pt>
                      <c:pt idx="10836">
                        <c:v>44.179933147644249</c:v>
                      </c:pt>
                      <c:pt idx="10837">
                        <c:v>44.169933595296023</c:v>
                      </c:pt>
                      <c:pt idx="10838">
                        <c:v>44.169933592303401</c:v>
                      </c:pt>
                      <c:pt idx="10839">
                        <c:v>44.159799882388661</c:v>
                      </c:pt>
                      <c:pt idx="10840">
                        <c:v>44.139867621298464</c:v>
                      </c:pt>
                      <c:pt idx="10841">
                        <c:v>44.13993402673465</c:v>
                      </c:pt>
                      <c:pt idx="10842">
                        <c:v>44.129933580538669</c:v>
                      </c:pt>
                      <c:pt idx="10843">
                        <c:v>44.130000444084253</c:v>
                      </c:pt>
                      <c:pt idx="10844">
                        <c:v>44.129999997030829</c:v>
                      </c:pt>
                      <c:pt idx="10845">
                        <c:v>44.130000000019855</c:v>
                      </c:pt>
                      <c:pt idx="10846">
                        <c:v>44.129999999999868</c:v>
                      </c:pt>
                      <c:pt idx="10847">
                        <c:v>44.129933139437703</c:v>
                      </c:pt>
                      <c:pt idx="10848">
                        <c:v>44.11993358425088</c:v>
                      </c:pt>
                      <c:pt idx="10849">
                        <c:v>44.120000444074279</c:v>
                      </c:pt>
                      <c:pt idx="10850">
                        <c:v>44.119999997030796</c:v>
                      </c:pt>
                      <c:pt idx="10851">
                        <c:v>44.119866274424773</c:v>
                      </c:pt>
                      <c:pt idx="10852">
                        <c:v>44.099867159649449</c:v>
                      </c:pt>
                      <c:pt idx="10853">
                        <c:v>44.100000888267139</c:v>
                      </c:pt>
                      <c:pt idx="10854">
                        <c:v>44.099866259523459</c:v>
                      </c:pt>
                      <c:pt idx="10855">
                        <c:v>44.079800279125827</c:v>
                      </c:pt>
                      <c:pt idx="10856">
                        <c:v>44.069934461636905</c:v>
                      </c:pt>
                      <c:pt idx="10857">
                        <c:v>44.069933564305103</c:v>
                      </c:pt>
                      <c:pt idx="10858">
                        <c:v>44.059933568084631</c:v>
                      </c:pt>
                      <c:pt idx="10859">
                        <c:v>44.060000444271488</c:v>
                      </c:pt>
                      <c:pt idx="10860">
                        <c:v>44.059999997028882</c:v>
                      </c:pt>
                      <c:pt idx="10861">
                        <c:v>44.060000000019869</c:v>
                      </c:pt>
                      <c:pt idx="10862">
                        <c:v>44.059999999999867</c:v>
                      </c:pt>
                      <c:pt idx="10863">
                        <c:v>44.06</c:v>
                      </c:pt>
                      <c:pt idx="10864">
                        <c:v>44.06</c:v>
                      </c:pt>
                      <c:pt idx="10865">
                        <c:v>44.06</c:v>
                      </c:pt>
                      <c:pt idx="10866">
                        <c:v>44.06</c:v>
                      </c:pt>
                      <c:pt idx="10867">
                        <c:v>44.06</c:v>
                      </c:pt>
                      <c:pt idx="10868">
                        <c:v>44.059933123787872</c:v>
                      </c:pt>
                      <c:pt idx="10869">
                        <c:v>44.049933568809308</c:v>
                      </c:pt>
                      <c:pt idx="10870">
                        <c:v>44.04986668738465</c:v>
                      </c:pt>
                      <c:pt idx="10871">
                        <c:v>44.02986712579083</c:v>
                      </c:pt>
                      <c:pt idx="10872">
                        <c:v>44.029934005780085</c:v>
                      </c:pt>
                      <c:pt idx="10873">
                        <c:v>44.019933556245206</c:v>
                      </c:pt>
                      <c:pt idx="10874">
                        <c:v>44.019933559251925</c:v>
                      </c:pt>
                      <c:pt idx="10875">
                        <c:v>44.009866669614716</c:v>
                      </c:pt>
                      <c:pt idx="10876">
                        <c:v>43.999934002209933</c:v>
                      </c:pt>
                      <c:pt idx="10877">
                        <c:v>44.000000441456791</c:v>
                      </c:pt>
                      <c:pt idx="10878">
                        <c:v>43.999999997047112</c:v>
                      </c:pt>
                      <c:pt idx="10879">
                        <c:v>44.000000000019753</c:v>
                      </c:pt>
                      <c:pt idx="10880">
                        <c:v>43.999999999999865</c:v>
                      </c:pt>
                      <c:pt idx="10881">
                        <c:v>44</c:v>
                      </c:pt>
                      <c:pt idx="10882">
                        <c:v>44</c:v>
                      </c:pt>
                      <c:pt idx="10883">
                        <c:v>44</c:v>
                      </c:pt>
                      <c:pt idx="10884">
                        <c:v>44</c:v>
                      </c:pt>
                      <c:pt idx="10885">
                        <c:v>44</c:v>
                      </c:pt>
                      <c:pt idx="10886">
                        <c:v>43.999933110367891</c:v>
                      </c:pt>
                      <c:pt idx="10887">
                        <c:v>43.98986666369867</c:v>
                      </c:pt>
                      <c:pt idx="10888">
                        <c:v>43.979867103728012</c:v>
                      </c:pt>
                      <c:pt idx="10889">
                        <c:v>43.969867096339243</c:v>
                      </c:pt>
                      <c:pt idx="10890">
                        <c:v>43.959867091943146</c:v>
                      </c:pt>
                      <c:pt idx="10891">
                        <c:v>43.94993398834626</c:v>
                      </c:pt>
                      <c:pt idx="10892">
                        <c:v>43.949933540803841</c:v>
                      </c:pt>
                      <c:pt idx="10893">
                        <c:v>43.939933541574867</c:v>
                      </c:pt>
                      <c:pt idx="10894">
                        <c:v>43.940000444627181</c:v>
                      </c:pt>
                      <c:pt idx="10895">
                        <c:v>43.939999997025303</c:v>
                      </c:pt>
                      <c:pt idx="10896">
                        <c:v>43.9400000000199</c:v>
                      </c:pt>
                      <c:pt idx="10897">
                        <c:v>43.939999999999863</c:v>
                      </c:pt>
                      <c:pt idx="10898">
                        <c:v>43.94</c:v>
                      </c:pt>
                      <c:pt idx="10899">
                        <c:v>43.94</c:v>
                      </c:pt>
                      <c:pt idx="10900">
                        <c:v>43.94</c:v>
                      </c:pt>
                      <c:pt idx="10901">
                        <c:v>43.939933096942525</c:v>
                      </c:pt>
                      <c:pt idx="10902">
                        <c:v>43.929933542321329</c:v>
                      </c:pt>
                      <c:pt idx="10903">
                        <c:v>43.930000444637066</c:v>
                      </c:pt>
                      <c:pt idx="10904">
                        <c:v>43.929933091729588</c:v>
                      </c:pt>
                      <c:pt idx="10905">
                        <c:v>43.91986663259916</c:v>
                      </c:pt>
                      <c:pt idx="10906">
                        <c:v>43.909867072813896</c:v>
                      </c:pt>
                      <c:pt idx="10907">
                        <c:v>43.89986706542112</c:v>
                      </c:pt>
                      <c:pt idx="10908">
                        <c:v>43.889933975272371</c:v>
                      </c:pt>
                      <c:pt idx="10909">
                        <c:v>43.88993352755012</c:v>
                      </c:pt>
                      <c:pt idx="10910">
                        <c:v>43.87993352832207</c:v>
                      </c:pt>
                      <c:pt idx="10911">
                        <c:v>43.880000444805127</c:v>
                      </c:pt>
                      <c:pt idx="10912">
                        <c:v>43.879999997023525</c:v>
                      </c:pt>
                      <c:pt idx="10913">
                        <c:v>43.880000000019919</c:v>
                      </c:pt>
                      <c:pt idx="10914">
                        <c:v>43.879999999999868</c:v>
                      </c:pt>
                      <c:pt idx="10915">
                        <c:v>43.88</c:v>
                      </c:pt>
                      <c:pt idx="10916">
                        <c:v>43.87993308351178</c:v>
                      </c:pt>
                      <c:pt idx="10917">
                        <c:v>43.869933529069414</c:v>
                      </c:pt>
                      <c:pt idx="10918">
                        <c:v>43.870000444815005</c:v>
                      </c:pt>
                      <c:pt idx="10919">
                        <c:v>43.869999997023349</c:v>
                      </c:pt>
                      <c:pt idx="10920">
                        <c:v>43.870000000019914</c:v>
                      </c:pt>
                      <c:pt idx="10921">
                        <c:v>43.869933081272656</c:v>
                      </c:pt>
                      <c:pt idx="10922">
                        <c:v>43.859933526860253</c:v>
                      </c:pt>
                      <c:pt idx="10923">
                        <c:v>43.859933523878333</c:v>
                      </c:pt>
                      <c:pt idx="10924">
                        <c:v>43.849933521673897</c:v>
                      </c:pt>
                      <c:pt idx="10925">
                        <c:v>43.849933521688648</c:v>
                      </c:pt>
                      <c:pt idx="10926">
                        <c:v>43.83986659401895</c:v>
                      </c:pt>
                      <c:pt idx="10927">
                        <c:v>43.829867037486068</c:v>
                      </c:pt>
                      <c:pt idx="10928">
                        <c:v>43.819933959992731</c:v>
                      </c:pt>
                      <c:pt idx="10929">
                        <c:v>43.819933512080901</c:v>
                      </c:pt>
                      <c:pt idx="10930">
                        <c:v>43.809933512853782</c:v>
                      </c:pt>
                      <c:pt idx="10931">
                        <c:v>43.810000445012861</c:v>
                      </c:pt>
                      <c:pt idx="10932">
                        <c:v>43.809999997021436</c:v>
                      </c:pt>
                      <c:pt idx="10933">
                        <c:v>43.81000000001994</c:v>
                      </c:pt>
                      <c:pt idx="10934">
                        <c:v>43.809999999999867</c:v>
                      </c:pt>
                      <c:pt idx="10935">
                        <c:v>43.81</c:v>
                      </c:pt>
                      <c:pt idx="10936">
                        <c:v>43.81</c:v>
                      </c:pt>
                      <c:pt idx="10937">
                        <c:v>43.81</c:v>
                      </c:pt>
                      <c:pt idx="10938">
                        <c:v>43.81</c:v>
                      </c:pt>
                      <c:pt idx="10939">
                        <c:v>43.81</c:v>
                      </c:pt>
                      <c:pt idx="10940">
                        <c:v>43.80993306783575</c:v>
                      </c:pt>
                      <c:pt idx="10941">
                        <c:v>43.799866579197882</c:v>
                      </c:pt>
                      <c:pt idx="10942">
                        <c:v>43.789933956429614</c:v>
                      </c:pt>
                      <c:pt idx="10943">
                        <c:v>43.789933505429033</c:v>
                      </c:pt>
                      <c:pt idx="10944">
                        <c:v>43.779933506222449</c:v>
                      </c:pt>
                      <c:pt idx="10945">
                        <c:v>43.779866567332334</c:v>
                      </c:pt>
                      <c:pt idx="10946">
                        <c:v>43.759867006511364</c:v>
                      </c:pt>
                      <c:pt idx="10947">
                        <c:v>43.759933946937259</c:v>
                      </c:pt>
                      <c:pt idx="10948">
                        <c:v>43.749933496589541</c:v>
                      </c:pt>
                      <c:pt idx="10949">
                        <c:v>43.750000445211114</c:v>
                      </c:pt>
                      <c:pt idx="10950">
                        <c:v>43.749999997019508</c:v>
                      </c:pt>
                      <c:pt idx="10951">
                        <c:v>43.750000000019952</c:v>
                      </c:pt>
                      <c:pt idx="10952">
                        <c:v>43.749999999999865</c:v>
                      </c:pt>
                      <c:pt idx="10953">
                        <c:v>43.75</c:v>
                      </c:pt>
                      <c:pt idx="10954">
                        <c:v>43.75</c:v>
                      </c:pt>
                      <c:pt idx="10955">
                        <c:v>43.749933054393303</c:v>
                      </c:pt>
                      <c:pt idx="10956">
                        <c:v>43.739866552491179</c:v>
                      </c:pt>
                      <c:pt idx="10957">
                        <c:v>43.729866993254838</c:v>
                      </c:pt>
                      <c:pt idx="10958">
                        <c:v>43.719866985851269</c:v>
                      </c:pt>
                      <c:pt idx="10959">
                        <c:v>43.709933936019212</c:v>
                      </c:pt>
                      <c:pt idx="10960">
                        <c:v>43.709933487757226</c:v>
                      </c:pt>
                      <c:pt idx="10961">
                        <c:v>43.699866531719067</c:v>
                      </c:pt>
                      <c:pt idx="10962">
                        <c:v>43.68993393463645</c:v>
                      </c:pt>
                      <c:pt idx="10963">
                        <c:v>43.690000442367428</c:v>
                      </c:pt>
                      <c:pt idx="10964">
                        <c:v>43.689999997037944</c:v>
                      </c:pt>
                      <c:pt idx="10965">
                        <c:v>43.690000000019829</c:v>
                      </c:pt>
                      <c:pt idx="10966">
                        <c:v>43.689999999999863</c:v>
                      </c:pt>
                      <c:pt idx="10967">
                        <c:v>43.69</c:v>
                      </c:pt>
                      <c:pt idx="10968">
                        <c:v>43.69</c:v>
                      </c:pt>
                      <c:pt idx="10969">
                        <c:v>43.69</c:v>
                      </c:pt>
                      <c:pt idx="10970">
                        <c:v>43.69</c:v>
                      </c:pt>
                      <c:pt idx="10971">
                        <c:v>43.69</c:v>
                      </c:pt>
                      <c:pt idx="10972">
                        <c:v>43.69</c:v>
                      </c:pt>
                      <c:pt idx="10973">
                        <c:v>43.689933040945462</c:v>
                      </c:pt>
                      <c:pt idx="10974">
                        <c:v>43.679866525773768</c:v>
                      </c:pt>
                      <c:pt idx="10975">
                        <c:v>43.66986696671394</c:v>
                      </c:pt>
                      <c:pt idx="10976">
                        <c:v>43.660000890867778</c:v>
                      </c:pt>
                      <c:pt idx="10977">
                        <c:v>43.669933030496082</c:v>
                      </c:pt>
                      <c:pt idx="10978">
                        <c:v>43.649933480458756</c:v>
                      </c:pt>
                      <c:pt idx="10979">
                        <c:v>43.659933479672809</c:v>
                      </c:pt>
                      <c:pt idx="10980">
                        <c:v>43.639866504957993</c:v>
                      </c:pt>
                      <c:pt idx="10981">
                        <c:v>43.639933923754633</c:v>
                      </c:pt>
                      <c:pt idx="10982">
                        <c:v>43.629933470021406</c:v>
                      </c:pt>
                      <c:pt idx="10983">
                        <c:v>43.630000445567951</c:v>
                      </c:pt>
                      <c:pt idx="10984">
                        <c:v>43.629999997015922</c:v>
                      </c:pt>
                      <c:pt idx="10985">
                        <c:v>43.63000000001999</c:v>
                      </c:pt>
                      <c:pt idx="10986">
                        <c:v>43.629999999999868</c:v>
                      </c:pt>
                      <c:pt idx="10987">
                        <c:v>43.63</c:v>
                      </c:pt>
                      <c:pt idx="10988">
                        <c:v>43.629933027492214</c:v>
                      </c:pt>
                      <c:pt idx="10989">
                        <c:v>43.619933473796181</c:v>
                      </c:pt>
                      <c:pt idx="10990">
                        <c:v>43.620000445557586</c:v>
                      </c:pt>
                      <c:pt idx="10991">
                        <c:v>43.619933022265364</c:v>
                      </c:pt>
                      <c:pt idx="10992">
                        <c:v>43.609866494609925</c:v>
                      </c:pt>
                      <c:pt idx="10993">
                        <c:v>43.599933914972475</c:v>
                      </c:pt>
                      <c:pt idx="10994">
                        <c:v>43.599866484159598</c:v>
                      </c:pt>
                      <c:pt idx="10995">
                        <c:v>43.579866926892898</c:v>
                      </c:pt>
                      <c:pt idx="10996">
                        <c:v>43.579933907650258</c:v>
                      </c:pt>
                      <c:pt idx="10997">
                        <c:v>43.56993345675955</c:v>
                      </c:pt>
                      <c:pt idx="10998">
                        <c:v>43.570000445746331</c:v>
                      </c:pt>
                      <c:pt idx="10999">
                        <c:v>43.569933011047688</c:v>
                      </c:pt>
                      <c:pt idx="11000">
                        <c:v>43.559933460536925</c:v>
                      </c:pt>
                      <c:pt idx="11001">
                        <c:v>43.560000445735959</c:v>
                      </c:pt>
                      <c:pt idx="11002">
                        <c:v>43.559999997014096</c:v>
                      </c:pt>
                      <c:pt idx="11003">
                        <c:v>43.560000000020004</c:v>
                      </c:pt>
                      <c:pt idx="11004">
                        <c:v>43.559999999999867</c:v>
                      </c:pt>
                      <c:pt idx="11005">
                        <c:v>43.56</c:v>
                      </c:pt>
                      <c:pt idx="11006">
                        <c:v>43.56</c:v>
                      </c:pt>
                      <c:pt idx="11007">
                        <c:v>43.56</c:v>
                      </c:pt>
                      <c:pt idx="11008">
                        <c:v>43.56</c:v>
                      </c:pt>
                      <c:pt idx="11009">
                        <c:v>43.56</c:v>
                      </c:pt>
                      <c:pt idx="11010">
                        <c:v>43.55993301178993</c:v>
                      </c:pt>
                      <c:pt idx="11011">
                        <c:v>43.549933458303194</c:v>
                      </c:pt>
                      <c:pt idx="11012">
                        <c:v>43.549933455311987</c:v>
                      </c:pt>
                      <c:pt idx="11013">
                        <c:v>43.539933453103018</c:v>
                      </c:pt>
                      <c:pt idx="11014">
                        <c:v>43.539933453117818</c:v>
                      </c:pt>
                      <c:pt idx="11015">
                        <c:v>43.529866455946689</c:v>
                      </c:pt>
                      <c:pt idx="11016">
                        <c:v>43.519866900335344</c:v>
                      </c:pt>
                      <c:pt idx="11017">
                        <c:v>43.509866892899161</c:v>
                      </c:pt>
                      <c:pt idx="11018">
                        <c:v>43.499933890164833</c:v>
                      </c:pt>
                      <c:pt idx="11019">
                        <c:v>43.50000044294697</c:v>
                      </c:pt>
                      <c:pt idx="11020">
                        <c:v>43.499999997032184</c:v>
                      </c:pt>
                      <c:pt idx="11021">
                        <c:v>43.500000000019888</c:v>
                      </c:pt>
                      <c:pt idx="11022">
                        <c:v>43.499999999999865</c:v>
                      </c:pt>
                      <c:pt idx="11023">
                        <c:v>43.5</c:v>
                      </c:pt>
                      <c:pt idx="11024">
                        <c:v>43.5</c:v>
                      </c:pt>
                      <c:pt idx="11025">
                        <c:v>43.5</c:v>
                      </c:pt>
                      <c:pt idx="11026">
                        <c:v>43.499932998324958</c:v>
                      </c:pt>
                      <c:pt idx="11027">
                        <c:v>43.489933445017755</c:v>
                      </c:pt>
                      <c:pt idx="11028">
                        <c:v>43.490000445944467</c:v>
                      </c:pt>
                      <c:pt idx="11029">
                        <c:v>43.489865989172543</c:v>
                      </c:pt>
                      <c:pt idx="11030">
                        <c:v>43.469866881166126</c:v>
                      </c:pt>
                      <c:pt idx="11031">
                        <c:v>43.46986687518902</c:v>
                      </c:pt>
                      <c:pt idx="11032">
                        <c:v>43.449866866308</c:v>
                      </c:pt>
                      <c:pt idx="11033">
                        <c:v>43.449933879267498</c:v>
                      </c:pt>
                      <c:pt idx="11034">
                        <c:v>43.439933427963624</c:v>
                      </c:pt>
                      <c:pt idx="11035">
                        <c:v>43.440000446133467</c:v>
                      </c:pt>
                      <c:pt idx="11036">
                        <c:v>43.439999997010226</c:v>
                      </c:pt>
                      <c:pt idx="11037">
                        <c:v>43.440000000020035</c:v>
                      </c:pt>
                      <c:pt idx="11038">
                        <c:v>43.439999999999863</c:v>
                      </c:pt>
                      <c:pt idx="11039">
                        <c:v>43.44</c:v>
                      </c:pt>
                      <c:pt idx="11040">
                        <c:v>43.44</c:v>
                      </c:pt>
                      <c:pt idx="11041">
                        <c:v>43.44</c:v>
                      </c:pt>
                      <c:pt idx="11042">
                        <c:v>43.44</c:v>
                      </c:pt>
                      <c:pt idx="11043">
                        <c:v>43.44</c:v>
                      </c:pt>
                      <c:pt idx="11044">
                        <c:v>43.44</c:v>
                      </c:pt>
                      <c:pt idx="11045">
                        <c:v>43.44</c:v>
                      </c:pt>
                      <c:pt idx="11046">
                        <c:v>43.44</c:v>
                      </c:pt>
                      <c:pt idx="11047">
                        <c:v>43.439932984854572</c:v>
                      </c:pt>
                      <c:pt idx="11048">
                        <c:v>43.429866414335997</c:v>
                      </c:pt>
                      <c:pt idx="11049">
                        <c:v>43.41986685601276</c:v>
                      </c:pt>
                      <c:pt idx="11050">
                        <c:v>43.409866848590774</c:v>
                      </c:pt>
                      <c:pt idx="11051">
                        <c:v>43.399866844178348</c:v>
                      </c:pt>
                      <c:pt idx="11052">
                        <c:v>43.389933866120323</c:v>
                      </c:pt>
                      <c:pt idx="11053">
                        <c:v>43.389933416896547</c:v>
                      </c:pt>
                      <c:pt idx="11054">
                        <c:v>43.379933417676142</c:v>
                      </c:pt>
                      <c:pt idx="11055">
                        <c:v>43.380000446292136</c:v>
                      </c:pt>
                      <c:pt idx="11056">
                        <c:v>43.379999997008568</c:v>
                      </c:pt>
                      <c:pt idx="11057">
                        <c:v>43.380000000020054</c:v>
                      </c:pt>
                      <c:pt idx="11058">
                        <c:v>43.379999999999868</c:v>
                      </c:pt>
                      <c:pt idx="11059">
                        <c:v>43.38</c:v>
                      </c:pt>
                      <c:pt idx="11060">
                        <c:v>43.38</c:v>
                      </c:pt>
                      <c:pt idx="11061">
                        <c:v>43.38</c:v>
                      </c:pt>
                      <c:pt idx="11062">
                        <c:v>43.379932971378778</c:v>
                      </c:pt>
                      <c:pt idx="11063">
                        <c:v>43.369933418430946</c:v>
                      </c:pt>
                      <c:pt idx="11064">
                        <c:v>43.370000446302029</c:v>
                      </c:pt>
                      <c:pt idx="11065">
                        <c:v>43.369932966140681</c:v>
                      </c:pt>
                      <c:pt idx="11066">
                        <c:v>43.359933416234476</c:v>
                      </c:pt>
                      <c:pt idx="11067">
                        <c:v>43.359866380103</c:v>
                      </c:pt>
                      <c:pt idx="11068">
                        <c:v>43.339799782931536</c:v>
                      </c:pt>
                      <c:pt idx="11069">
                        <c:v>43.330001342252324</c:v>
                      </c:pt>
                      <c:pt idx="11070">
                        <c:v>43.339999991001868</c:v>
                      </c:pt>
                      <c:pt idx="11071">
                        <c:v>43.329865920349931</c:v>
                      </c:pt>
                      <c:pt idx="11072">
                        <c:v>43.319933856795721</c:v>
                      </c:pt>
                      <c:pt idx="11073">
                        <c:v>43.319933401335504</c:v>
                      </c:pt>
                      <c:pt idx="11074">
                        <c:v>43.309933402156581</c:v>
                      </c:pt>
                      <c:pt idx="11075">
                        <c:v>43.310000446500915</c:v>
                      </c:pt>
                      <c:pt idx="11076">
                        <c:v>43.309999997006464</c:v>
                      </c:pt>
                      <c:pt idx="11077">
                        <c:v>43.310000000020075</c:v>
                      </c:pt>
                      <c:pt idx="11078">
                        <c:v>43.309999999999867</c:v>
                      </c:pt>
                      <c:pt idx="11079">
                        <c:v>43.31</c:v>
                      </c:pt>
                      <c:pt idx="11080">
                        <c:v>43.31</c:v>
                      </c:pt>
                      <c:pt idx="11081">
                        <c:v>43.31</c:v>
                      </c:pt>
                      <c:pt idx="11082">
                        <c:v>43.31</c:v>
                      </c:pt>
                      <c:pt idx="11083">
                        <c:v>43.31</c:v>
                      </c:pt>
                      <c:pt idx="11084">
                        <c:v>43.309932955650162</c:v>
                      </c:pt>
                      <c:pt idx="11085">
                        <c:v>43.299799309717393</c:v>
                      </c:pt>
                      <c:pt idx="11086">
                        <c:v>43.279800192371482</c:v>
                      </c:pt>
                      <c:pt idx="11087">
                        <c:v>43.269934286435976</c:v>
                      </c:pt>
                      <c:pt idx="11088">
                        <c:v>43.269933387290472</c:v>
                      </c:pt>
                      <c:pt idx="11089">
                        <c:v>43.259866335497279</c:v>
                      </c:pt>
                      <c:pt idx="11090">
                        <c:v>43.249933838487863</c:v>
                      </c:pt>
                      <c:pt idx="11091">
                        <c:v>43.250000443664796</c:v>
                      </c:pt>
                      <c:pt idx="11092">
                        <c:v>43.249999997024879</c:v>
                      </c:pt>
                      <c:pt idx="11093">
                        <c:v>43.250000000019952</c:v>
                      </c:pt>
                      <c:pt idx="11094">
                        <c:v>43.249999999999865</c:v>
                      </c:pt>
                      <c:pt idx="11095">
                        <c:v>43.25</c:v>
                      </c:pt>
                      <c:pt idx="11096">
                        <c:v>43.25</c:v>
                      </c:pt>
                      <c:pt idx="11097">
                        <c:v>43.25</c:v>
                      </c:pt>
                      <c:pt idx="11098">
                        <c:v>43.25</c:v>
                      </c:pt>
                      <c:pt idx="11099">
                        <c:v>43.25</c:v>
                      </c:pt>
                      <c:pt idx="11100">
                        <c:v>43.249865884325231</c:v>
                      </c:pt>
                      <c:pt idx="11101">
                        <c:v>43.229799712407704</c:v>
                      </c:pt>
                      <c:pt idx="11102">
                        <c:v>43.220001343220389</c:v>
                      </c:pt>
                      <c:pt idx="11103">
                        <c:v>43.229932928657611</c:v>
                      </c:pt>
                      <c:pt idx="11104">
                        <c:v>43.209799249329954</c:v>
                      </c:pt>
                      <c:pt idx="11105">
                        <c:v>43.199867208253991</c:v>
                      </c:pt>
                      <c:pt idx="11106">
                        <c:v>43.189933819321546</c:v>
                      </c:pt>
                      <c:pt idx="11107">
                        <c:v>43.19000044388261</c:v>
                      </c:pt>
                      <c:pt idx="11108">
                        <c:v>43.189999997022817</c:v>
                      </c:pt>
                      <c:pt idx="11109">
                        <c:v>43.190000000019964</c:v>
                      </c:pt>
                      <c:pt idx="11110">
                        <c:v>43.189999999999863</c:v>
                      </c:pt>
                      <c:pt idx="11111">
                        <c:v>43.19</c:v>
                      </c:pt>
                      <c:pt idx="11112">
                        <c:v>43.19</c:v>
                      </c:pt>
                      <c:pt idx="11113">
                        <c:v>43.19</c:v>
                      </c:pt>
                      <c:pt idx="11114">
                        <c:v>43.19</c:v>
                      </c:pt>
                      <c:pt idx="11115">
                        <c:v>43.19</c:v>
                      </c:pt>
                      <c:pt idx="11116">
                        <c:v>43.19</c:v>
                      </c:pt>
                      <c:pt idx="11117">
                        <c:v>43.189932928669641</c:v>
                      </c:pt>
                      <c:pt idx="11118">
                        <c:v>43.179933376291707</c:v>
                      </c:pt>
                      <c:pt idx="11119">
                        <c:v>43.179933373289344</c:v>
                      </c:pt>
                      <c:pt idx="11120">
                        <c:v>43.16986629524574</c:v>
                      </c:pt>
                      <c:pt idx="11121">
                        <c:v>43.159799662629148</c:v>
                      </c:pt>
                      <c:pt idx="11122">
                        <c:v>43.139867178757434</c:v>
                      </c:pt>
                      <c:pt idx="11123">
                        <c:v>43.139933808420494</c:v>
                      </c:pt>
                      <c:pt idx="11124">
                        <c:v>43.129933359216317</c:v>
                      </c:pt>
                      <c:pt idx="11125">
                        <c:v>43.130000447058556</c:v>
                      </c:pt>
                      <c:pt idx="11126">
                        <c:v>43.129999997000915</c:v>
                      </c:pt>
                      <c:pt idx="11127">
                        <c:v>43.130000000020125</c:v>
                      </c:pt>
                      <c:pt idx="11128">
                        <c:v>43.129999999999868</c:v>
                      </c:pt>
                      <c:pt idx="11129">
                        <c:v>43.13</c:v>
                      </c:pt>
                      <c:pt idx="11130">
                        <c:v>43.129932915171239</c:v>
                      </c:pt>
                      <c:pt idx="11131">
                        <c:v>43.119933362973491</c:v>
                      </c:pt>
                      <c:pt idx="11132">
                        <c:v>43.120000447048341</c:v>
                      </c:pt>
                      <c:pt idx="11133">
                        <c:v>43.119999997000882</c:v>
                      </c:pt>
                      <c:pt idx="11134">
                        <c:v>43.12000000002012</c:v>
                      </c:pt>
                      <c:pt idx="11135">
                        <c:v>43.119999999999862</c:v>
                      </c:pt>
                      <c:pt idx="11136">
                        <c:v>43.120067087079029</c:v>
                      </c:pt>
                      <c:pt idx="11137">
                        <c:v>43.129932465118713</c:v>
                      </c:pt>
                      <c:pt idx="11138">
                        <c:v>43.109866274428107</c:v>
                      </c:pt>
                      <c:pt idx="11139">
                        <c:v>43.109933807826451</c:v>
                      </c:pt>
                      <c:pt idx="11140">
                        <c:v>43.099866260933737</c:v>
                      </c:pt>
                      <c:pt idx="11141">
                        <c:v>43.089866709645186</c:v>
                      </c:pt>
                      <c:pt idx="11142">
                        <c:v>43.079933798244461</c:v>
                      </c:pt>
                      <c:pt idx="11143">
                        <c:v>43.079933348106252</c:v>
                      </c:pt>
                      <c:pt idx="11144">
                        <c:v>43.069933348890487</c:v>
                      </c:pt>
                      <c:pt idx="11145">
                        <c:v>43.069933348885222</c:v>
                      </c:pt>
                      <c:pt idx="11146">
                        <c:v>43.059933346649096</c:v>
                      </c:pt>
                      <c:pt idx="11147">
                        <c:v>43.06000044724788</c:v>
                      </c:pt>
                      <c:pt idx="11148">
                        <c:v>43.05999999699894</c:v>
                      </c:pt>
                      <c:pt idx="11149">
                        <c:v>43.060000000020139</c:v>
                      </c:pt>
                      <c:pt idx="11150">
                        <c:v>43.059999999999867</c:v>
                      </c:pt>
                      <c:pt idx="11151">
                        <c:v>43.06</c:v>
                      </c:pt>
                      <c:pt idx="11152">
                        <c:v>43.06</c:v>
                      </c:pt>
                      <c:pt idx="11153">
                        <c:v>43.06</c:v>
                      </c:pt>
                      <c:pt idx="11154">
                        <c:v>43.06</c:v>
                      </c:pt>
                      <c:pt idx="11155">
                        <c:v>43.06</c:v>
                      </c:pt>
                      <c:pt idx="11156">
                        <c:v>43.06</c:v>
                      </c:pt>
                      <c:pt idx="11157">
                        <c:v>43.059932899416225</c:v>
                      </c:pt>
                      <c:pt idx="11158">
                        <c:v>43.049866244593751</c:v>
                      </c:pt>
                      <c:pt idx="11159">
                        <c:v>43.039866687393676</c:v>
                      </c:pt>
                      <c:pt idx="11160">
                        <c:v>43.029933787287227</c:v>
                      </c:pt>
                      <c:pt idx="11161">
                        <c:v>43.029933336997708</c:v>
                      </c:pt>
                      <c:pt idx="11162">
                        <c:v>43.019866228192754</c:v>
                      </c:pt>
                      <c:pt idx="11163">
                        <c:v>43.009866674083469</c:v>
                      </c:pt>
                      <c:pt idx="11164">
                        <c:v>43.000000894804806</c:v>
                      </c:pt>
                      <c:pt idx="11165">
                        <c:v>43.009999993994796</c:v>
                      </c:pt>
                      <c:pt idx="11166">
                        <c:v>42.999932885946343</c:v>
                      </c:pt>
                      <c:pt idx="11167">
                        <c:v>43.000000450429887</c:v>
                      </c:pt>
                      <c:pt idx="11168">
                        <c:v>42.999999996976982</c:v>
                      </c:pt>
                      <c:pt idx="11169">
                        <c:v>43.000000000020286</c:v>
                      </c:pt>
                      <c:pt idx="11170">
                        <c:v>42.999999999999865</c:v>
                      </c:pt>
                      <c:pt idx="11171">
                        <c:v>43</c:v>
                      </c:pt>
                      <c:pt idx="11172">
                        <c:v>43</c:v>
                      </c:pt>
                      <c:pt idx="11173">
                        <c:v>43</c:v>
                      </c:pt>
                      <c:pt idx="11174">
                        <c:v>43</c:v>
                      </c:pt>
                      <c:pt idx="11175">
                        <c:v>43</c:v>
                      </c:pt>
                      <c:pt idx="11176">
                        <c:v>43</c:v>
                      </c:pt>
                      <c:pt idx="11177">
                        <c:v>42.999932885906041</c:v>
                      </c:pt>
                      <c:pt idx="11178">
                        <c:v>42.989799101406717</c:v>
                      </c:pt>
                      <c:pt idx="11179">
                        <c:v>42.969799985895179</c:v>
                      </c:pt>
                      <c:pt idx="11180">
                        <c:v>42.960001342556751</c:v>
                      </c:pt>
                      <c:pt idx="11181">
                        <c:v>42.969999990988647</c:v>
                      </c:pt>
                      <c:pt idx="11182">
                        <c:v>42.959865753852945</c:v>
                      </c:pt>
                      <c:pt idx="11183">
                        <c:v>42.949866650418848</c:v>
                      </c:pt>
                      <c:pt idx="11184">
                        <c:v>42.939933767534271</c:v>
                      </c:pt>
                      <c:pt idx="11185">
                        <c:v>42.94000044460271</c:v>
                      </c:pt>
                      <c:pt idx="11186">
                        <c:v>42.939999997015484</c:v>
                      </c:pt>
                      <c:pt idx="11187">
                        <c:v>42.940000000020035</c:v>
                      </c:pt>
                      <c:pt idx="11188">
                        <c:v>42.939999999999863</c:v>
                      </c:pt>
                      <c:pt idx="11189">
                        <c:v>42.94</c:v>
                      </c:pt>
                      <c:pt idx="11190">
                        <c:v>42.94</c:v>
                      </c:pt>
                      <c:pt idx="11191">
                        <c:v>42.94</c:v>
                      </c:pt>
                      <c:pt idx="11192">
                        <c:v>42.94</c:v>
                      </c:pt>
                      <c:pt idx="11193">
                        <c:v>42.94</c:v>
                      </c:pt>
                      <c:pt idx="11194">
                        <c:v>42.94</c:v>
                      </c:pt>
                      <c:pt idx="11195">
                        <c:v>42.939865744780825</c:v>
                      </c:pt>
                      <c:pt idx="11196">
                        <c:v>42.91986663705169</c:v>
                      </c:pt>
                      <c:pt idx="11197">
                        <c:v>42.919933763177688</c:v>
                      </c:pt>
                      <c:pt idx="11198">
                        <c:v>42.909933310307288</c:v>
                      </c:pt>
                      <c:pt idx="11199">
                        <c:v>42.909933313347601</c:v>
                      </c:pt>
                      <c:pt idx="11200">
                        <c:v>42.899866174465608</c:v>
                      </c:pt>
                      <c:pt idx="11201">
                        <c:v>42.889933759612838</c:v>
                      </c:pt>
                      <c:pt idx="11202">
                        <c:v>42.889933305853752</c:v>
                      </c:pt>
                      <c:pt idx="11203">
                        <c:v>42.879933306661385</c:v>
                      </c:pt>
                      <c:pt idx="11204">
                        <c:v>42.880000447786621</c:v>
                      </c:pt>
                      <c:pt idx="11205">
                        <c:v>42.879999996993512</c:v>
                      </c:pt>
                      <c:pt idx="11206">
                        <c:v>42.880000000020189</c:v>
                      </c:pt>
                      <c:pt idx="11207">
                        <c:v>42.879999999999868</c:v>
                      </c:pt>
                      <c:pt idx="11208">
                        <c:v>42.88</c:v>
                      </c:pt>
                      <c:pt idx="11209">
                        <c:v>42.88</c:v>
                      </c:pt>
                      <c:pt idx="11210">
                        <c:v>42.88</c:v>
                      </c:pt>
                      <c:pt idx="11211">
                        <c:v>42.879932858869346</c:v>
                      </c:pt>
                      <c:pt idx="11212">
                        <c:v>42.869933307423572</c:v>
                      </c:pt>
                      <c:pt idx="11213">
                        <c:v>42.870000447796528</c:v>
                      </c:pt>
                      <c:pt idx="11214">
                        <c:v>42.869999996993343</c:v>
                      </c:pt>
                      <c:pt idx="11215">
                        <c:v>42.870000000020184</c:v>
                      </c:pt>
                      <c:pt idx="11216">
                        <c:v>42.869932856615165</c:v>
                      </c:pt>
                      <c:pt idx="11217">
                        <c:v>42.859866159560767</c:v>
                      </c:pt>
                      <c:pt idx="11218">
                        <c:v>42.849866602923882</c:v>
                      </c:pt>
                      <c:pt idx="11219">
                        <c:v>42.839866595467882</c:v>
                      </c:pt>
                      <c:pt idx="11220">
                        <c:v>42.829933743441103</c:v>
                      </c:pt>
                      <c:pt idx="11221">
                        <c:v>42.830000444928707</c:v>
                      </c:pt>
                      <c:pt idx="11222">
                        <c:v>42.829932844609814</c:v>
                      </c:pt>
                      <c:pt idx="11223">
                        <c:v>42.819933296322546</c:v>
                      </c:pt>
                      <c:pt idx="11224">
                        <c:v>42.820000447946256</c:v>
                      </c:pt>
                      <c:pt idx="11225">
                        <c:v>42.819932842334659</c:v>
                      </c:pt>
                      <c:pt idx="11226">
                        <c:v>42.809933294098023</c:v>
                      </c:pt>
                      <c:pt idx="11227">
                        <c:v>42.810000447976243</c:v>
                      </c:pt>
                      <c:pt idx="11228">
                        <c:v>42.809999996991529</c:v>
                      </c:pt>
                      <c:pt idx="11229">
                        <c:v>42.810000000020203</c:v>
                      </c:pt>
                      <c:pt idx="11230">
                        <c:v>42.809999999999867</c:v>
                      </c:pt>
                      <c:pt idx="11231">
                        <c:v>42.81</c:v>
                      </c:pt>
                      <c:pt idx="11232">
                        <c:v>42.81</c:v>
                      </c:pt>
                      <c:pt idx="11233">
                        <c:v>42.81</c:v>
                      </c:pt>
                      <c:pt idx="11234">
                        <c:v>42.81</c:v>
                      </c:pt>
                      <c:pt idx="11235">
                        <c:v>42.81</c:v>
                      </c:pt>
                      <c:pt idx="11236">
                        <c:v>42.809932843087878</c:v>
                      </c:pt>
                      <c:pt idx="11237">
                        <c:v>42.799933291853002</c:v>
                      </c:pt>
                      <c:pt idx="11238">
                        <c:v>42.800000448006358</c:v>
                      </c:pt>
                      <c:pt idx="11239">
                        <c:v>42.799865678656772</c:v>
                      </c:pt>
                      <c:pt idx="11240">
                        <c:v>42.779866574795776</c:v>
                      </c:pt>
                      <c:pt idx="11241">
                        <c:v>42.779866568776981</c:v>
                      </c:pt>
                      <c:pt idx="11242">
                        <c:v>42.75986655985507</c:v>
                      </c:pt>
                      <c:pt idx="11243">
                        <c:v>42.760000896293285</c:v>
                      </c:pt>
                      <c:pt idx="11244">
                        <c:v>42.759932825790614</c:v>
                      </c:pt>
                      <c:pt idx="11245">
                        <c:v>42.749933280767152</c:v>
                      </c:pt>
                      <c:pt idx="11246">
                        <c:v>42.750000448156058</c:v>
                      </c:pt>
                      <c:pt idx="11247">
                        <c:v>42.749999996989715</c:v>
                      </c:pt>
                      <c:pt idx="11248">
                        <c:v>42.750000000020222</c:v>
                      </c:pt>
                      <c:pt idx="11249">
                        <c:v>42.749999999999865</c:v>
                      </c:pt>
                      <c:pt idx="11250">
                        <c:v>42.75</c:v>
                      </c:pt>
                      <c:pt idx="11251">
                        <c:v>42.75</c:v>
                      </c:pt>
                      <c:pt idx="11252">
                        <c:v>42.75</c:v>
                      </c:pt>
                      <c:pt idx="11253">
                        <c:v>42.75</c:v>
                      </c:pt>
                      <c:pt idx="11254">
                        <c:v>42.749932829554993</c:v>
                      </c:pt>
                      <c:pt idx="11255">
                        <c:v>42.739933278501013</c:v>
                      </c:pt>
                      <c:pt idx="11256">
                        <c:v>42.740000448186329</c:v>
                      </c:pt>
                      <c:pt idx="11257">
                        <c:v>42.739932824288402</c:v>
                      </c:pt>
                      <c:pt idx="11258">
                        <c:v>42.729866101338203</c:v>
                      </c:pt>
                      <c:pt idx="11259">
                        <c:v>42.719866545066921</c:v>
                      </c:pt>
                      <c:pt idx="11260">
                        <c:v>42.709933717073213</c:v>
                      </c:pt>
                      <c:pt idx="11261">
                        <c:v>42.709933265815238</c:v>
                      </c:pt>
                      <c:pt idx="11262">
                        <c:v>42.699933266605207</c:v>
                      </c:pt>
                      <c:pt idx="11263">
                        <c:v>42.699933266599899</c:v>
                      </c:pt>
                      <c:pt idx="11264">
                        <c:v>42.689933264358224</c:v>
                      </c:pt>
                      <c:pt idx="11265">
                        <c:v>42.690000448356621</c:v>
                      </c:pt>
                      <c:pt idx="11266">
                        <c:v>42.689999996987758</c:v>
                      </c:pt>
                      <c:pt idx="11267">
                        <c:v>42.690000000020234</c:v>
                      </c:pt>
                      <c:pt idx="11268">
                        <c:v>42.689999999999863</c:v>
                      </c:pt>
                      <c:pt idx="11269">
                        <c:v>42.69</c:v>
                      </c:pt>
                      <c:pt idx="11270">
                        <c:v>42.69</c:v>
                      </c:pt>
                      <c:pt idx="11271">
                        <c:v>42.689932816016658</c:v>
                      </c:pt>
                      <c:pt idx="11272">
                        <c:v>42.679933265143667</c:v>
                      </c:pt>
                      <c:pt idx="11273">
                        <c:v>42.680000448366407</c:v>
                      </c:pt>
                      <c:pt idx="11274">
                        <c:v>42.67986562450708</c:v>
                      </c:pt>
                      <c:pt idx="11275">
                        <c:v>42.659799330615414</c:v>
                      </c:pt>
                      <c:pt idx="11276">
                        <c:v>42.64986696233418</c:v>
                      </c:pt>
                      <c:pt idx="11277">
                        <c:v>42.639933698680728</c:v>
                      </c:pt>
                      <c:pt idx="11278">
                        <c:v>42.639933250244049</c:v>
                      </c:pt>
                      <c:pt idx="11279">
                        <c:v>42.629933251014727</c:v>
                      </c:pt>
                      <c:pt idx="11280">
                        <c:v>42.630000448536677</c:v>
                      </c:pt>
                      <c:pt idx="11281">
                        <c:v>42.629999996985944</c:v>
                      </c:pt>
                      <c:pt idx="11282">
                        <c:v>42.630000000020253</c:v>
                      </c:pt>
                      <c:pt idx="11283">
                        <c:v>42.629999999999868</c:v>
                      </c:pt>
                      <c:pt idx="11284">
                        <c:v>42.63</c:v>
                      </c:pt>
                      <c:pt idx="11285">
                        <c:v>42.63</c:v>
                      </c:pt>
                      <c:pt idx="11286">
                        <c:v>42.629932802472872</c:v>
                      </c:pt>
                      <c:pt idx="11287">
                        <c:v>42.619933251780971</c:v>
                      </c:pt>
                      <c:pt idx="11288">
                        <c:v>42.620000448546591</c:v>
                      </c:pt>
                      <c:pt idx="11289">
                        <c:v>42.619999996985776</c:v>
                      </c:pt>
                      <c:pt idx="11290">
                        <c:v>42.620000000020255</c:v>
                      </c:pt>
                      <c:pt idx="11291">
                        <c:v>42.619999999999862</c:v>
                      </c:pt>
                      <c:pt idx="11292">
                        <c:v>42.619932800215039</c:v>
                      </c:pt>
                      <c:pt idx="11293">
                        <c:v>42.609798845467459</c:v>
                      </c:pt>
                      <c:pt idx="11294">
                        <c:v>42.589866938771685</c:v>
                      </c:pt>
                      <c:pt idx="11295">
                        <c:v>42.589933687699379</c:v>
                      </c:pt>
                      <c:pt idx="11296">
                        <c:v>42.579933236859333</c:v>
                      </c:pt>
                      <c:pt idx="11297">
                        <c:v>42.579933239889378</c:v>
                      </c:pt>
                      <c:pt idx="11298">
                        <c:v>42.569933237625506</c:v>
                      </c:pt>
                      <c:pt idx="11299">
                        <c:v>42.569933237640718</c:v>
                      </c:pt>
                      <c:pt idx="11300">
                        <c:v>42.559933235396961</c:v>
                      </c:pt>
                      <c:pt idx="11301">
                        <c:v>42.560000448747168</c:v>
                      </c:pt>
                      <c:pt idx="11302">
                        <c:v>42.559999996983819</c:v>
                      </c:pt>
                      <c:pt idx="11303">
                        <c:v>42.560000000020274</c:v>
                      </c:pt>
                      <c:pt idx="11304">
                        <c:v>42.559999999999867</c:v>
                      </c:pt>
                      <c:pt idx="11305">
                        <c:v>42.56</c:v>
                      </c:pt>
                      <c:pt idx="11306">
                        <c:v>42.56</c:v>
                      </c:pt>
                      <c:pt idx="11307">
                        <c:v>42.56</c:v>
                      </c:pt>
                      <c:pt idx="11308">
                        <c:v>42.56</c:v>
                      </c:pt>
                      <c:pt idx="11309">
                        <c:v>42.56</c:v>
                      </c:pt>
                      <c:pt idx="11310">
                        <c:v>42.56</c:v>
                      </c:pt>
                      <c:pt idx="11311">
                        <c:v>42.559932786664874</c:v>
                      </c:pt>
                      <c:pt idx="11312">
                        <c:v>42.549866020590386</c:v>
                      </c:pt>
                      <c:pt idx="11313">
                        <c:v>42.539866464874706</c:v>
                      </c:pt>
                      <c:pt idx="11314">
                        <c:v>42.529866457400097</c:v>
                      </c:pt>
                      <c:pt idx="11315">
                        <c:v>42.519933675333426</c:v>
                      </c:pt>
                      <c:pt idx="11316">
                        <c:v>42.519933223478539</c:v>
                      </c:pt>
                      <c:pt idx="11317">
                        <c:v>42.509933224271599</c:v>
                      </c:pt>
                      <c:pt idx="11318">
                        <c:v>42.509933224266263</c:v>
                      </c:pt>
                      <c:pt idx="11319">
                        <c:v>42.499933222021738</c:v>
                      </c:pt>
                      <c:pt idx="11320">
                        <c:v>42.500000448927587</c:v>
                      </c:pt>
                      <c:pt idx="11321">
                        <c:v>42.499999996981998</c:v>
                      </c:pt>
                      <c:pt idx="11322">
                        <c:v>42.500000000020286</c:v>
                      </c:pt>
                      <c:pt idx="11323">
                        <c:v>42.499999999999865</c:v>
                      </c:pt>
                      <c:pt idx="11324">
                        <c:v>42.5</c:v>
                      </c:pt>
                      <c:pt idx="11325">
                        <c:v>42.5</c:v>
                      </c:pt>
                      <c:pt idx="11326">
                        <c:v>42.5</c:v>
                      </c:pt>
                      <c:pt idx="11327">
                        <c:v>42.5</c:v>
                      </c:pt>
                      <c:pt idx="11328">
                        <c:v>42.5</c:v>
                      </c:pt>
                      <c:pt idx="11329">
                        <c:v>42.5</c:v>
                      </c:pt>
                      <c:pt idx="11330">
                        <c:v>42.499865546218487</c:v>
                      </c:pt>
                      <c:pt idx="11331">
                        <c:v>42.479866441130703</c:v>
                      </c:pt>
                      <c:pt idx="11332">
                        <c:v>42.479933666524602</c:v>
                      </c:pt>
                      <c:pt idx="11333">
                        <c:v>42.469865978643057</c:v>
                      </c:pt>
                      <c:pt idx="11334">
                        <c:v>42.459866429243306</c:v>
                      </c:pt>
                      <c:pt idx="11335">
                        <c:v>42.449933659914322</c:v>
                      </c:pt>
                      <c:pt idx="11336">
                        <c:v>42.450000446058738</c:v>
                      </c:pt>
                      <c:pt idx="11337">
                        <c:v>42.449932758809489</c:v>
                      </c:pt>
                      <c:pt idx="11338">
                        <c:v>42.439933211680945</c:v>
                      </c:pt>
                      <c:pt idx="11339">
                        <c:v>42.44000044908767</c:v>
                      </c:pt>
                      <c:pt idx="11340">
                        <c:v>42.439999996980312</c:v>
                      </c:pt>
                      <c:pt idx="11341">
                        <c:v>42.440000000020305</c:v>
                      </c:pt>
                      <c:pt idx="11342">
                        <c:v>42.439999999999863</c:v>
                      </c:pt>
                      <c:pt idx="11343">
                        <c:v>42.44</c:v>
                      </c:pt>
                      <c:pt idx="11344">
                        <c:v>42.439932759548142</c:v>
                      </c:pt>
                      <c:pt idx="11345">
                        <c:v>42.429933209430466</c:v>
                      </c:pt>
                      <c:pt idx="11346">
                        <c:v>42.430000449117905</c:v>
                      </c:pt>
                      <c:pt idx="11347">
                        <c:v>42.429999996980008</c:v>
                      </c:pt>
                      <c:pt idx="11348">
                        <c:v>42.429932757307739</c:v>
                      </c:pt>
                      <c:pt idx="11349">
                        <c:v>42.419798717252995</c:v>
                      </c:pt>
                      <c:pt idx="11350">
                        <c:v>42.39986685462506</c:v>
                      </c:pt>
                      <c:pt idx="11351">
                        <c:v>42.399933645900298</c:v>
                      </c:pt>
                      <c:pt idx="11352">
                        <c:v>42.389933194486026</c:v>
                      </c:pt>
                      <c:pt idx="11353">
                        <c:v>42.38993319752187</c:v>
                      </c:pt>
                      <c:pt idx="11354">
                        <c:v>42.379933195255084</c:v>
                      </c:pt>
                      <c:pt idx="11355">
                        <c:v>42.380000449288758</c:v>
                      </c:pt>
                      <c:pt idx="11356">
                        <c:v>42.379999996978356</c:v>
                      </c:pt>
                      <c:pt idx="11357">
                        <c:v>42.380000000020324</c:v>
                      </c:pt>
                      <c:pt idx="11358">
                        <c:v>42.379999999999868</c:v>
                      </c:pt>
                      <c:pt idx="11359">
                        <c:v>42.38</c:v>
                      </c:pt>
                      <c:pt idx="11360">
                        <c:v>42.38</c:v>
                      </c:pt>
                      <c:pt idx="11361">
                        <c:v>42.38</c:v>
                      </c:pt>
                      <c:pt idx="11362">
                        <c:v>42.38</c:v>
                      </c:pt>
                      <c:pt idx="11363">
                        <c:v>42.379932745981577</c:v>
                      </c:pt>
                      <c:pt idx="11364">
                        <c:v>42.369933196045451</c:v>
                      </c:pt>
                      <c:pt idx="11365">
                        <c:v>42.370000449298544</c:v>
                      </c:pt>
                      <c:pt idx="11366">
                        <c:v>42.36999999697818</c:v>
                      </c:pt>
                      <c:pt idx="11367">
                        <c:v>42.370000000020319</c:v>
                      </c:pt>
                      <c:pt idx="11368">
                        <c:v>42.369932743719808</c:v>
                      </c:pt>
                      <c:pt idx="11369">
                        <c:v>42.359865935272261</c:v>
                      </c:pt>
                      <c:pt idx="11370">
                        <c:v>42.349933640926366</c:v>
                      </c:pt>
                      <c:pt idx="11371">
                        <c:v>42.350000446336466</c:v>
                      </c:pt>
                      <c:pt idx="11372">
                        <c:v>42.349865475390374</c:v>
                      </c:pt>
                      <c:pt idx="11373">
                        <c:v>42.329866374228025</c:v>
                      </c:pt>
                      <c:pt idx="11374">
                        <c:v>42.330000898838136</c:v>
                      </c:pt>
                      <c:pt idx="11375">
                        <c:v>42.329932728625849</c:v>
                      </c:pt>
                      <c:pt idx="11376">
                        <c:v>42.319933184927848</c:v>
                      </c:pt>
                      <c:pt idx="11377">
                        <c:v>42.320000449448891</c:v>
                      </c:pt>
                      <c:pt idx="11378">
                        <c:v>42.319932729386188</c:v>
                      </c:pt>
                      <c:pt idx="11379">
                        <c:v>42.309933182675415</c:v>
                      </c:pt>
                      <c:pt idx="11380">
                        <c:v>42.310000449479162</c:v>
                      </c:pt>
                      <c:pt idx="11381">
                        <c:v>42.309999996976366</c:v>
                      </c:pt>
                      <c:pt idx="11382">
                        <c:v>42.310000000020345</c:v>
                      </c:pt>
                      <c:pt idx="11383">
                        <c:v>42.309999999999867</c:v>
                      </c:pt>
                      <c:pt idx="11384">
                        <c:v>42.31</c:v>
                      </c:pt>
                      <c:pt idx="11385">
                        <c:v>42.31</c:v>
                      </c:pt>
                      <c:pt idx="11386">
                        <c:v>42.31</c:v>
                      </c:pt>
                      <c:pt idx="11387">
                        <c:v>42.31</c:v>
                      </c:pt>
                      <c:pt idx="11388">
                        <c:v>42.31</c:v>
                      </c:pt>
                      <c:pt idx="11389">
                        <c:v>42.30993273014699</c:v>
                      </c:pt>
                      <c:pt idx="11390">
                        <c:v>42.299865908307112</c:v>
                      </c:pt>
                      <c:pt idx="11391">
                        <c:v>42.289866353336421</c:v>
                      </c:pt>
                      <c:pt idx="11392">
                        <c:v>42.279933622488322</c:v>
                      </c:pt>
                      <c:pt idx="11393">
                        <c:v>42.279933169924057</c:v>
                      </c:pt>
                      <c:pt idx="11394">
                        <c:v>42.269865891816032</c:v>
                      </c:pt>
                      <c:pt idx="11395">
                        <c:v>42.259933621127523</c:v>
                      </c:pt>
                      <c:pt idx="11396">
                        <c:v>42.259933165436806</c:v>
                      </c:pt>
                      <c:pt idx="11397">
                        <c:v>42.249933166254422</c:v>
                      </c:pt>
                      <c:pt idx="11398">
                        <c:v>42.250000449680371</c:v>
                      </c:pt>
                      <c:pt idx="11399">
                        <c:v>42.249999996974395</c:v>
                      </c:pt>
                      <c:pt idx="11400">
                        <c:v>42.250000000020357</c:v>
                      </c:pt>
                      <c:pt idx="11401">
                        <c:v>42.249999999999865</c:v>
                      </c:pt>
                      <c:pt idx="11402">
                        <c:v>42.25</c:v>
                      </c:pt>
                      <c:pt idx="11403">
                        <c:v>42.25</c:v>
                      </c:pt>
                      <c:pt idx="11404">
                        <c:v>42.25</c:v>
                      </c:pt>
                      <c:pt idx="11405">
                        <c:v>42.25</c:v>
                      </c:pt>
                      <c:pt idx="11406">
                        <c:v>42.249932716568544</c:v>
                      </c:pt>
                      <c:pt idx="11407">
                        <c:v>42.239933167026187</c:v>
                      </c:pt>
                      <c:pt idx="11408">
                        <c:v>42.239865878300186</c:v>
                      </c:pt>
                      <c:pt idx="11409">
                        <c:v>42.219866322062444</c:v>
                      </c:pt>
                      <c:pt idx="11410">
                        <c:v>42.21986631907636</c:v>
                      </c:pt>
                      <c:pt idx="11411">
                        <c:v>42.199866310100433</c:v>
                      </c:pt>
                      <c:pt idx="11412">
                        <c:v>42.200000899662854</c:v>
                      </c:pt>
                      <c:pt idx="11413">
                        <c:v>42.199932699194733</c:v>
                      </c:pt>
                      <c:pt idx="11414">
                        <c:v>42.189933155898956</c:v>
                      </c:pt>
                      <c:pt idx="11415">
                        <c:v>42.190000449840845</c:v>
                      </c:pt>
                      <c:pt idx="11416">
                        <c:v>42.189999996972702</c:v>
                      </c:pt>
                      <c:pt idx="11417">
                        <c:v>42.190000000020369</c:v>
                      </c:pt>
                      <c:pt idx="11418">
                        <c:v>42.189999999999863</c:v>
                      </c:pt>
                      <c:pt idx="11419">
                        <c:v>42.19</c:v>
                      </c:pt>
                      <c:pt idx="11420">
                        <c:v>42.19</c:v>
                      </c:pt>
                      <c:pt idx="11421">
                        <c:v>42.19</c:v>
                      </c:pt>
                      <c:pt idx="11422">
                        <c:v>42.19</c:v>
                      </c:pt>
                      <c:pt idx="11423">
                        <c:v>42.19</c:v>
                      </c:pt>
                      <c:pt idx="11424">
                        <c:v>42.19</c:v>
                      </c:pt>
                      <c:pt idx="11425">
                        <c:v>42.189932702984621</c:v>
                      </c:pt>
                      <c:pt idx="11426">
                        <c:v>42.17993315362417</c:v>
                      </c:pt>
                      <c:pt idx="11427">
                        <c:v>42.179933150591395</c:v>
                      </c:pt>
                      <c:pt idx="11428">
                        <c:v>42.169933148362276</c:v>
                      </c:pt>
                      <c:pt idx="11429">
                        <c:v>42.169933148377282</c:v>
                      </c:pt>
                      <c:pt idx="11430">
                        <c:v>42.159865842318091</c:v>
                      </c:pt>
                      <c:pt idx="11431">
                        <c:v>42.149866290813947</c:v>
                      </c:pt>
                      <c:pt idx="11432">
                        <c:v>42.139866283295326</c:v>
                      </c:pt>
                      <c:pt idx="11433">
                        <c:v>42.129933589450445</c:v>
                      </c:pt>
                      <c:pt idx="11434">
                        <c:v>42.13000044701343</c:v>
                      </c:pt>
                      <c:pt idx="11435">
                        <c:v>42.129999996991131</c:v>
                      </c:pt>
                      <c:pt idx="11436">
                        <c:v>42.130000000020253</c:v>
                      </c:pt>
                      <c:pt idx="11437">
                        <c:v>42.129999999999868</c:v>
                      </c:pt>
                      <c:pt idx="11438">
                        <c:v>42.13</c:v>
                      </c:pt>
                      <c:pt idx="11439">
                        <c:v>42.13</c:v>
                      </c:pt>
                      <c:pt idx="11440">
                        <c:v>42.13</c:v>
                      </c:pt>
                      <c:pt idx="11441">
                        <c:v>42.13</c:v>
                      </c:pt>
                      <c:pt idx="11442">
                        <c:v>42.13</c:v>
                      </c:pt>
                      <c:pt idx="11443">
                        <c:v>42.129932689395218</c:v>
                      </c:pt>
                      <c:pt idx="11444">
                        <c:v>42.11993314021678</c:v>
                      </c:pt>
                      <c:pt idx="11445">
                        <c:v>42.119933137182166</c:v>
                      </c:pt>
                      <c:pt idx="11446">
                        <c:v>42.109798504680541</c:v>
                      </c:pt>
                      <c:pt idx="11447">
                        <c:v>42.089866717124913</c:v>
                      </c:pt>
                      <c:pt idx="11448">
                        <c:v>42.089866257921003</c:v>
                      </c:pt>
                      <c:pt idx="11449">
                        <c:v>42.069933576208157</c:v>
                      </c:pt>
                      <c:pt idx="11450">
                        <c:v>42.08000044717781</c:v>
                      </c:pt>
                      <c:pt idx="11451">
                        <c:v>42.069865348590042</c:v>
                      </c:pt>
                      <c:pt idx="11452">
                        <c:v>42.059933580094324</c:v>
                      </c:pt>
                      <c:pt idx="11453">
                        <c:v>42.060067773647788</c:v>
                      </c:pt>
                      <c:pt idx="11454">
                        <c:v>42.069999543719341</c:v>
                      </c:pt>
                      <c:pt idx="11455">
                        <c:v>42.059932676605946</c:v>
                      </c:pt>
                      <c:pt idx="11456">
                        <c:v>42.060000453264621</c:v>
                      </c:pt>
                      <c:pt idx="11457">
                        <c:v>42.059999996948335</c:v>
                      </c:pt>
                      <c:pt idx="11458">
                        <c:v>42.060000000020551</c:v>
                      </c:pt>
                      <c:pt idx="11459">
                        <c:v>42.059999999999867</c:v>
                      </c:pt>
                      <c:pt idx="11460">
                        <c:v>42.06</c:v>
                      </c:pt>
                      <c:pt idx="11461">
                        <c:v>42.06</c:v>
                      </c:pt>
                      <c:pt idx="11462">
                        <c:v>42.06</c:v>
                      </c:pt>
                      <c:pt idx="11463">
                        <c:v>42.059932673533972</c:v>
                      </c:pt>
                      <c:pt idx="11464">
                        <c:v>42.049933124568021</c:v>
                      </c:pt>
                      <c:pt idx="11465">
                        <c:v>42.049933121531268</c:v>
                      </c:pt>
                      <c:pt idx="11466">
                        <c:v>42.039798457301835</c:v>
                      </c:pt>
                      <c:pt idx="11467">
                        <c:v>42.019799350499618</c:v>
                      </c:pt>
                      <c:pt idx="11468">
                        <c:v>42.00993401332952</c:v>
                      </c:pt>
                      <c:pt idx="11469">
                        <c:v>42.009933106539648</c:v>
                      </c:pt>
                      <c:pt idx="11470">
                        <c:v>41.99993311039367</c:v>
                      </c:pt>
                      <c:pt idx="11471">
                        <c:v>42.00000045043506</c:v>
                      </c:pt>
                      <c:pt idx="11472">
                        <c:v>41.999999996966764</c:v>
                      </c:pt>
                      <c:pt idx="11473">
                        <c:v>42.000000000020428</c:v>
                      </c:pt>
                      <c:pt idx="11474">
                        <c:v>41.999999999999865</c:v>
                      </c:pt>
                      <c:pt idx="11475">
                        <c:v>42</c:v>
                      </c:pt>
                      <c:pt idx="11476">
                        <c:v>42</c:v>
                      </c:pt>
                      <c:pt idx="11477">
                        <c:v>42</c:v>
                      </c:pt>
                      <c:pt idx="11478">
                        <c:v>42</c:v>
                      </c:pt>
                      <c:pt idx="11479">
                        <c:v>42</c:v>
                      </c:pt>
                      <c:pt idx="11480">
                        <c:v>42</c:v>
                      </c:pt>
                      <c:pt idx="11481">
                        <c:v>42</c:v>
                      </c:pt>
                      <c:pt idx="11482">
                        <c:v>42</c:v>
                      </c:pt>
                      <c:pt idx="11483">
                        <c:v>42</c:v>
                      </c:pt>
                      <c:pt idx="11484">
                        <c:v>42</c:v>
                      </c:pt>
                      <c:pt idx="11485">
                        <c:v>42</c:v>
                      </c:pt>
                      <c:pt idx="11486">
                        <c:v>41.999865319865322</c:v>
                      </c:pt>
                      <c:pt idx="11487">
                        <c:v>41.979866217793351</c:v>
                      </c:pt>
                      <c:pt idx="11488">
                        <c:v>41.979866211746284</c:v>
                      </c:pt>
                      <c:pt idx="11489">
                        <c:v>41.959866202776496</c:v>
                      </c:pt>
                      <c:pt idx="11490">
                        <c:v>41.959933551974835</c:v>
                      </c:pt>
                      <c:pt idx="11491">
                        <c:v>41.949933096130835</c:v>
                      </c:pt>
                      <c:pt idx="11492">
                        <c:v>41.949933099201004</c:v>
                      </c:pt>
                      <c:pt idx="11493">
                        <c:v>41.939933096927319</c:v>
                      </c:pt>
                      <c:pt idx="11494">
                        <c:v>41.940000450616772</c:v>
                      </c:pt>
                      <c:pt idx="11495">
                        <c:v>41.939999996964929</c:v>
                      </c:pt>
                      <c:pt idx="11496">
                        <c:v>41.94000000002044</c:v>
                      </c:pt>
                      <c:pt idx="11497">
                        <c:v>41.939999999999863</c:v>
                      </c:pt>
                      <c:pt idx="11498">
                        <c:v>41.94</c:v>
                      </c:pt>
                      <c:pt idx="11499">
                        <c:v>41.939932646325857</c:v>
                      </c:pt>
                      <c:pt idx="11500">
                        <c:v>41.93000045366702</c:v>
                      </c:pt>
                      <c:pt idx="11501">
                        <c:v>41.940067350618527</c:v>
                      </c:pt>
                      <c:pt idx="11502">
                        <c:v>41.939932192694691</c:v>
                      </c:pt>
                      <c:pt idx="11503">
                        <c:v>41.929933100780019</c:v>
                      </c:pt>
                      <c:pt idx="11504">
                        <c:v>41.929933094663525</c:v>
                      </c:pt>
                      <c:pt idx="11505">
                        <c:v>41.919933092451416</c:v>
                      </c:pt>
                      <c:pt idx="11506">
                        <c:v>41.919865734255346</c:v>
                      </c:pt>
                      <c:pt idx="11507">
                        <c:v>41.899798816205752</c:v>
                      </c:pt>
                      <c:pt idx="11508">
                        <c:v>41.889933990257632</c:v>
                      </c:pt>
                      <c:pt idx="11509">
                        <c:v>41.889933079657396</c:v>
                      </c:pt>
                      <c:pt idx="11510">
                        <c:v>41.879933083537743</c:v>
                      </c:pt>
                      <c:pt idx="11511">
                        <c:v>41.88000045079805</c:v>
                      </c:pt>
                      <c:pt idx="11512">
                        <c:v>41.8799999969631</c:v>
                      </c:pt>
                      <c:pt idx="11513">
                        <c:v>41.880000000020459</c:v>
                      </c:pt>
                      <c:pt idx="11514">
                        <c:v>41.879999999999868</c:v>
                      </c:pt>
                      <c:pt idx="11515">
                        <c:v>41.88</c:v>
                      </c:pt>
                      <c:pt idx="11516">
                        <c:v>41.88</c:v>
                      </c:pt>
                      <c:pt idx="11517">
                        <c:v>41.88</c:v>
                      </c:pt>
                      <c:pt idx="11518">
                        <c:v>41.88</c:v>
                      </c:pt>
                      <c:pt idx="11519">
                        <c:v>41.88</c:v>
                      </c:pt>
                      <c:pt idx="11520">
                        <c:v>41.879932632713555</c:v>
                      </c:pt>
                      <c:pt idx="11521">
                        <c:v>41.869933084294715</c:v>
                      </c:pt>
                      <c:pt idx="11522">
                        <c:v>41.870000450808128</c:v>
                      </c:pt>
                      <c:pt idx="11523">
                        <c:v>41.869999996962925</c:v>
                      </c:pt>
                      <c:pt idx="11524">
                        <c:v>41.870000000020461</c:v>
                      </c:pt>
                      <c:pt idx="11525">
                        <c:v>41.869932630444161</c:v>
                      </c:pt>
                      <c:pt idx="11526">
                        <c:v>41.859933082055889</c:v>
                      </c:pt>
                      <c:pt idx="11527">
                        <c:v>41.859798335363095</c:v>
                      </c:pt>
                      <c:pt idx="11528">
                        <c:v>41.829799222886074</c:v>
                      </c:pt>
                      <c:pt idx="11529">
                        <c:v>41.829933974174537</c:v>
                      </c:pt>
                      <c:pt idx="11530">
                        <c:v>41.819933063983733</c:v>
                      </c:pt>
                      <c:pt idx="11531">
                        <c:v>41.820000451020931</c:v>
                      </c:pt>
                      <c:pt idx="11532">
                        <c:v>41.819932616056725</c:v>
                      </c:pt>
                      <c:pt idx="11533">
                        <c:v>41.809933070879978</c:v>
                      </c:pt>
                      <c:pt idx="11534">
                        <c:v>41.810000450989662</c:v>
                      </c:pt>
                      <c:pt idx="11535">
                        <c:v>41.809999996961089</c:v>
                      </c:pt>
                      <c:pt idx="11536">
                        <c:v>41.81000000002048</c:v>
                      </c:pt>
                      <c:pt idx="11537">
                        <c:v>41.809999999999867</c:v>
                      </c:pt>
                      <c:pt idx="11538">
                        <c:v>41.81</c:v>
                      </c:pt>
                      <c:pt idx="11539">
                        <c:v>41.81</c:v>
                      </c:pt>
                      <c:pt idx="11540">
                        <c:v>41.81</c:v>
                      </c:pt>
                      <c:pt idx="11541">
                        <c:v>41.81</c:v>
                      </c:pt>
                      <c:pt idx="11542">
                        <c:v>41.809932616825584</c:v>
                      </c:pt>
                      <c:pt idx="11543">
                        <c:v>41.799933068619772</c:v>
                      </c:pt>
                      <c:pt idx="11544">
                        <c:v>41.799933065575338</c:v>
                      </c:pt>
                      <c:pt idx="11545">
                        <c:v>41.789933063340577</c:v>
                      </c:pt>
                      <c:pt idx="11546">
                        <c:v>41.790000451070853</c:v>
                      </c:pt>
                      <c:pt idx="11547">
                        <c:v>41.789932609245113</c:v>
                      </c:pt>
                      <c:pt idx="11548">
                        <c:v>41.779865674174509</c:v>
                      </c:pt>
                      <c:pt idx="11549">
                        <c:v>41.769866120738797</c:v>
                      </c:pt>
                      <c:pt idx="11550">
                        <c:v>41.759933507745387</c:v>
                      </c:pt>
                      <c:pt idx="11551">
                        <c:v>41.759933053593841</c:v>
                      </c:pt>
                      <c:pt idx="11552">
                        <c:v>41.749933054398696</c:v>
                      </c:pt>
                      <c:pt idx="11553">
                        <c:v>41.750000451191923</c:v>
                      </c:pt>
                      <c:pt idx="11554">
                        <c:v>41.749999996959112</c:v>
                      </c:pt>
                      <c:pt idx="11555">
                        <c:v>41.750000000020492</c:v>
                      </c:pt>
                      <c:pt idx="11556">
                        <c:v>41.749999999999865</c:v>
                      </c:pt>
                      <c:pt idx="11557">
                        <c:v>41.75</c:v>
                      </c:pt>
                      <c:pt idx="11558">
                        <c:v>41.75</c:v>
                      </c:pt>
                      <c:pt idx="11559">
                        <c:v>41.75</c:v>
                      </c:pt>
                      <c:pt idx="11560">
                        <c:v>41.75</c:v>
                      </c:pt>
                      <c:pt idx="11561">
                        <c:v>41.75</c:v>
                      </c:pt>
                      <c:pt idx="11562">
                        <c:v>41.75</c:v>
                      </c:pt>
                      <c:pt idx="11563">
                        <c:v>41.75</c:v>
                      </c:pt>
                      <c:pt idx="11564">
                        <c:v>41.749932603201351</c:v>
                      </c:pt>
                      <c:pt idx="11565">
                        <c:v>41.739933055178263</c:v>
                      </c:pt>
                      <c:pt idx="11566">
                        <c:v>41.739933052131981</c:v>
                      </c:pt>
                      <c:pt idx="11567">
                        <c:v>41.729798247213743</c:v>
                      </c:pt>
                      <c:pt idx="11568">
                        <c:v>41.709731736394367</c:v>
                      </c:pt>
                      <c:pt idx="11569">
                        <c:v>41.689866987519672</c:v>
                      </c:pt>
                      <c:pt idx="11570">
                        <c:v>41.690000896642829</c:v>
                      </c:pt>
                      <c:pt idx="11571">
                        <c:v>41.689999993955688</c:v>
                      </c:pt>
                      <c:pt idx="11572">
                        <c:v>41.69000000004074</c:v>
                      </c:pt>
                      <c:pt idx="11573">
                        <c:v>41.689999999999721</c:v>
                      </c:pt>
                      <c:pt idx="11574">
                        <c:v>41.69</c:v>
                      </c:pt>
                      <c:pt idx="11575">
                        <c:v>41.69</c:v>
                      </c:pt>
                      <c:pt idx="11576">
                        <c:v>41.69</c:v>
                      </c:pt>
                      <c:pt idx="11577">
                        <c:v>41.69</c:v>
                      </c:pt>
                      <c:pt idx="11578">
                        <c:v>41.69</c:v>
                      </c:pt>
                      <c:pt idx="11579">
                        <c:v>41.69</c:v>
                      </c:pt>
                      <c:pt idx="11580">
                        <c:v>41.69</c:v>
                      </c:pt>
                      <c:pt idx="11581">
                        <c:v>41.69</c:v>
                      </c:pt>
                      <c:pt idx="11582">
                        <c:v>41.69</c:v>
                      </c:pt>
                      <c:pt idx="11583">
                        <c:v>41.689932589571605</c:v>
                      </c:pt>
                      <c:pt idx="11584">
                        <c:v>41.679933041731353</c:v>
                      </c:pt>
                      <c:pt idx="11585">
                        <c:v>41.679865625982664</c:v>
                      </c:pt>
                      <c:pt idx="11586">
                        <c:v>41.659866071421945</c:v>
                      </c:pt>
                      <c:pt idx="11587">
                        <c:v>41.66000090290958</c:v>
                      </c:pt>
                      <c:pt idx="11588">
                        <c:v>41.659932576667501</c:v>
                      </c:pt>
                      <c:pt idx="11589">
                        <c:v>41.649865615528952</c:v>
                      </c:pt>
                      <c:pt idx="11590">
                        <c:v>41.639933484253447</c:v>
                      </c:pt>
                      <c:pt idx="11591">
                        <c:v>41.639933026670349</c:v>
                      </c:pt>
                      <c:pt idx="11592">
                        <c:v>41.629933027497756</c:v>
                      </c:pt>
                      <c:pt idx="11593">
                        <c:v>41.63000045155583</c:v>
                      </c:pt>
                      <c:pt idx="11594">
                        <c:v>41.629999996955426</c:v>
                      </c:pt>
                      <c:pt idx="11595">
                        <c:v>41.63000000002053</c:v>
                      </c:pt>
                      <c:pt idx="11596">
                        <c:v>41.629999999999868</c:v>
                      </c:pt>
                      <c:pt idx="11597">
                        <c:v>41.63</c:v>
                      </c:pt>
                      <c:pt idx="11598">
                        <c:v>41.63</c:v>
                      </c:pt>
                      <c:pt idx="11599">
                        <c:v>41.63</c:v>
                      </c:pt>
                      <c:pt idx="11600">
                        <c:v>41.63</c:v>
                      </c:pt>
                      <c:pt idx="11601">
                        <c:v>41.629932575936351</c:v>
                      </c:pt>
                      <c:pt idx="11602">
                        <c:v>41.619933028279036</c:v>
                      </c:pt>
                      <c:pt idx="11603">
                        <c:v>41.62000045156578</c:v>
                      </c:pt>
                      <c:pt idx="11604">
                        <c:v>41.619999996955258</c:v>
                      </c:pt>
                      <c:pt idx="11605">
                        <c:v>41.619932573683798</c:v>
                      </c:pt>
                      <c:pt idx="11606">
                        <c:v>41.609865597426356</c:v>
                      </c:pt>
                      <c:pt idx="11607">
                        <c:v>41.59986604452174</c:v>
                      </c:pt>
                      <c:pt idx="11608">
                        <c:v>41.589866036990315</c:v>
                      </c:pt>
                      <c:pt idx="11609">
                        <c:v>41.579866032524173</c:v>
                      </c:pt>
                      <c:pt idx="11610">
                        <c:v>41.569933465741485</c:v>
                      </c:pt>
                      <c:pt idx="11611">
                        <c:v>41.569933010987349</c:v>
                      </c:pt>
                      <c:pt idx="11612">
                        <c:v>41.559933011795337</c:v>
                      </c:pt>
                      <c:pt idx="11613">
                        <c:v>41.56000045176831</c:v>
                      </c:pt>
                      <c:pt idx="11614">
                        <c:v>41.55999999695328</c:v>
                      </c:pt>
                      <c:pt idx="11615">
                        <c:v>41.560000000020551</c:v>
                      </c:pt>
                      <c:pt idx="11616">
                        <c:v>41.55999999999986</c:v>
                      </c:pt>
                      <c:pt idx="11617">
                        <c:v>41.56</c:v>
                      </c:pt>
                      <c:pt idx="11618">
                        <c:v>41.56</c:v>
                      </c:pt>
                      <c:pt idx="11619">
                        <c:v>41.56</c:v>
                      </c:pt>
                      <c:pt idx="11620">
                        <c:v>41.56</c:v>
                      </c:pt>
                      <c:pt idx="11621">
                        <c:v>41.56</c:v>
                      </c:pt>
                      <c:pt idx="11622">
                        <c:v>41.56</c:v>
                      </c:pt>
                      <c:pt idx="11623">
                        <c:v>41.56</c:v>
                      </c:pt>
                      <c:pt idx="11624">
                        <c:v>41.56</c:v>
                      </c:pt>
                      <c:pt idx="11625">
                        <c:v>41.56</c:v>
                      </c:pt>
                      <c:pt idx="11626">
                        <c:v>41.559932560021586</c:v>
                      </c:pt>
                      <c:pt idx="11627">
                        <c:v>41.54986557032526</c:v>
                      </c:pt>
                      <c:pt idx="11628">
                        <c:v>41.539866017600829</c:v>
                      </c:pt>
                      <c:pt idx="11629">
                        <c:v>41.529933456867091</c:v>
                      </c:pt>
                      <c:pt idx="11630">
                        <c:v>41.529933002010814</c:v>
                      </c:pt>
                      <c:pt idx="11631">
                        <c:v>41.5199330028193</c:v>
                      </c:pt>
                      <c:pt idx="11632">
                        <c:v>41.51993300281385</c:v>
                      </c:pt>
                      <c:pt idx="11633">
                        <c:v>41.509933000554355</c:v>
                      </c:pt>
                      <c:pt idx="11634">
                        <c:v>41.510000451920305</c:v>
                      </c:pt>
                      <c:pt idx="11635">
                        <c:v>41.509932545601018</c:v>
                      </c:pt>
                      <c:pt idx="11636">
                        <c:v>41.499933001378743</c:v>
                      </c:pt>
                      <c:pt idx="11637">
                        <c:v>41.500000451929992</c:v>
                      </c:pt>
                      <c:pt idx="11638">
                        <c:v>41.499999996951566</c:v>
                      </c:pt>
                      <c:pt idx="11639">
                        <c:v>41.500000000020563</c:v>
                      </c:pt>
                      <c:pt idx="11640">
                        <c:v>41.499999999999858</c:v>
                      </c:pt>
                      <c:pt idx="11641">
                        <c:v>41.5</c:v>
                      </c:pt>
                      <c:pt idx="11642">
                        <c:v>41.5</c:v>
                      </c:pt>
                      <c:pt idx="11643">
                        <c:v>41.5</c:v>
                      </c:pt>
                      <c:pt idx="11644">
                        <c:v>41.5</c:v>
                      </c:pt>
                      <c:pt idx="11645">
                        <c:v>41.5</c:v>
                      </c:pt>
                      <c:pt idx="11646">
                        <c:v>41.5</c:v>
                      </c:pt>
                      <c:pt idx="11647">
                        <c:v>41.5</c:v>
                      </c:pt>
                      <c:pt idx="11648">
                        <c:v>41.499932546374367</c:v>
                      </c:pt>
                      <c:pt idx="11649">
                        <c:v>41.489865543213099</c:v>
                      </c:pt>
                      <c:pt idx="11650">
                        <c:v>41.479933448845024</c:v>
                      </c:pt>
                      <c:pt idx="11651">
                        <c:v>41.479932990766017</c:v>
                      </c:pt>
                      <c:pt idx="11652">
                        <c:v>41.469932991596004</c:v>
                      </c:pt>
                      <c:pt idx="11653">
                        <c:v>41.469932991590404</c:v>
                      </c:pt>
                      <c:pt idx="11654">
                        <c:v>41.460000452057002</c:v>
                      </c:pt>
                      <c:pt idx="11655">
                        <c:v>41.469932536499094</c:v>
                      </c:pt>
                      <c:pt idx="11656">
                        <c:v>41.449865525137469</c:v>
                      </c:pt>
                      <c:pt idx="11657">
                        <c:v>41.449933442232165</c:v>
                      </c:pt>
                      <c:pt idx="11658">
                        <c:v>41.43993298176877</c:v>
                      </c:pt>
                      <c:pt idx="11659">
                        <c:v>41.440000452153761</c:v>
                      </c:pt>
                      <c:pt idx="11660">
                        <c:v>41.439999996949439</c:v>
                      </c:pt>
                      <c:pt idx="11661">
                        <c:v>41.440000000020582</c:v>
                      </c:pt>
                      <c:pt idx="11662">
                        <c:v>41.439999999999856</c:v>
                      </c:pt>
                      <c:pt idx="11663">
                        <c:v>41.44</c:v>
                      </c:pt>
                      <c:pt idx="11664">
                        <c:v>41.44</c:v>
                      </c:pt>
                      <c:pt idx="11665">
                        <c:v>41.44</c:v>
                      </c:pt>
                      <c:pt idx="11666">
                        <c:v>41.44</c:v>
                      </c:pt>
                      <c:pt idx="11667">
                        <c:v>41.44</c:v>
                      </c:pt>
                      <c:pt idx="11668">
                        <c:v>41.44</c:v>
                      </c:pt>
                      <c:pt idx="11669">
                        <c:v>41.44</c:v>
                      </c:pt>
                      <c:pt idx="11670">
                        <c:v>41.439932532721627</c:v>
                      </c:pt>
                      <c:pt idx="11671">
                        <c:v>41.429932985644356</c:v>
                      </c:pt>
                      <c:pt idx="11672">
                        <c:v>41.429932982588504</c:v>
                      </c:pt>
                      <c:pt idx="11673">
                        <c:v>41.419932980348236</c:v>
                      </c:pt>
                      <c:pt idx="11674">
                        <c:v>41.419865508532837</c:v>
                      </c:pt>
                      <c:pt idx="11675">
                        <c:v>41.399798478349979</c:v>
                      </c:pt>
                      <c:pt idx="11676">
                        <c:v>41.390001359841087</c:v>
                      </c:pt>
                      <c:pt idx="11677">
                        <c:v>41.399999990824284</c:v>
                      </c:pt>
                      <c:pt idx="11678">
                        <c:v>41.389865042742173</c:v>
                      </c:pt>
                      <c:pt idx="11679">
                        <c:v>41.379933429767583</c:v>
                      </c:pt>
                      <c:pt idx="11680">
                        <c:v>41.380000449222166</c:v>
                      </c:pt>
                      <c:pt idx="11681">
                        <c:v>41.379999996968607</c:v>
                      </c:pt>
                      <c:pt idx="11682">
                        <c:v>41.380000000020459</c:v>
                      </c:pt>
                      <c:pt idx="11683">
                        <c:v>41.379999999999868</c:v>
                      </c:pt>
                      <c:pt idx="11684">
                        <c:v>41.38</c:v>
                      </c:pt>
                      <c:pt idx="11685">
                        <c:v>41.38</c:v>
                      </c:pt>
                      <c:pt idx="11686">
                        <c:v>41.38</c:v>
                      </c:pt>
                      <c:pt idx="11687">
                        <c:v>41.38</c:v>
                      </c:pt>
                      <c:pt idx="11688">
                        <c:v>41.38</c:v>
                      </c:pt>
                      <c:pt idx="11689">
                        <c:v>41.379932519063367</c:v>
                      </c:pt>
                      <c:pt idx="11690">
                        <c:v>41.369932972169494</c:v>
                      </c:pt>
                      <c:pt idx="11691">
                        <c:v>41.370000452325336</c:v>
                      </c:pt>
                      <c:pt idx="11692">
                        <c:v>41.369932513734007</c:v>
                      </c:pt>
                      <c:pt idx="11693">
                        <c:v>41.359932969943756</c:v>
                      </c:pt>
                      <c:pt idx="11694">
                        <c:v>41.359932966865003</c:v>
                      </c:pt>
                      <c:pt idx="11695">
                        <c:v>41.349865476855982</c:v>
                      </c:pt>
                      <c:pt idx="11696">
                        <c:v>41.339865927806876</c:v>
                      </c:pt>
                      <c:pt idx="11697">
                        <c:v>41.330000904884372</c:v>
                      </c:pt>
                      <c:pt idx="11698">
                        <c:v>41.339999993892931</c:v>
                      </c:pt>
                      <c:pt idx="11699">
                        <c:v>41.329865015395718</c:v>
                      </c:pt>
                      <c:pt idx="11700">
                        <c:v>41.319933416472765</c:v>
                      </c:pt>
                      <c:pt idx="11701">
                        <c:v>41.319932954802425</c:v>
                      </c:pt>
                      <c:pt idx="11702">
                        <c:v>41.309932955655889</c:v>
                      </c:pt>
                      <c:pt idx="11703">
                        <c:v>41.310000452528392</c:v>
                      </c:pt>
                      <c:pt idx="11704">
                        <c:v>41.309999996945578</c:v>
                      </c:pt>
                      <c:pt idx="11705">
                        <c:v>41.310000000020622</c:v>
                      </c:pt>
                      <c:pt idx="11706">
                        <c:v>41.30999999999986</c:v>
                      </c:pt>
                      <c:pt idx="11707">
                        <c:v>41.31</c:v>
                      </c:pt>
                      <c:pt idx="11708">
                        <c:v>41.31</c:v>
                      </c:pt>
                      <c:pt idx="11709">
                        <c:v>41.31</c:v>
                      </c:pt>
                      <c:pt idx="11710">
                        <c:v>41.31</c:v>
                      </c:pt>
                      <c:pt idx="11711">
                        <c:v>41.31</c:v>
                      </c:pt>
                      <c:pt idx="11712">
                        <c:v>41.31</c:v>
                      </c:pt>
                      <c:pt idx="11713">
                        <c:v>41.31</c:v>
                      </c:pt>
                      <c:pt idx="11714">
                        <c:v>41.31</c:v>
                      </c:pt>
                      <c:pt idx="11715">
                        <c:v>41.31</c:v>
                      </c:pt>
                      <c:pt idx="11716">
                        <c:v>41.309932503121736</c:v>
                      </c:pt>
                      <c:pt idx="11717">
                        <c:v>41.299865457285712</c:v>
                      </c:pt>
                      <c:pt idx="11718">
                        <c:v>41.289933406748212</c:v>
                      </c:pt>
                      <c:pt idx="11719">
                        <c:v>41.290000449514004</c:v>
                      </c:pt>
                      <c:pt idx="11720">
                        <c:v>41.289864994096902</c:v>
                      </c:pt>
                      <c:pt idx="11721">
                        <c:v>41.269798393397267</c:v>
                      </c:pt>
                      <c:pt idx="11722">
                        <c:v>41.259866344471767</c:v>
                      </c:pt>
                      <c:pt idx="11723">
                        <c:v>41.249933391767279</c:v>
                      </c:pt>
                      <c:pt idx="11724">
                        <c:v>41.250000449675831</c:v>
                      </c:pt>
                      <c:pt idx="11725">
                        <c:v>41.249999996964213</c:v>
                      </c:pt>
                      <c:pt idx="11726">
                        <c:v>41.250000000020492</c:v>
                      </c:pt>
                      <c:pt idx="11727">
                        <c:v>41.249999999999865</c:v>
                      </c:pt>
                      <c:pt idx="11728">
                        <c:v>41.25</c:v>
                      </c:pt>
                      <c:pt idx="11729">
                        <c:v>41.25</c:v>
                      </c:pt>
                      <c:pt idx="11730">
                        <c:v>41.25</c:v>
                      </c:pt>
                      <c:pt idx="11731">
                        <c:v>41.25</c:v>
                      </c:pt>
                      <c:pt idx="11732">
                        <c:v>41.25</c:v>
                      </c:pt>
                      <c:pt idx="11733">
                        <c:v>41.25</c:v>
                      </c:pt>
                      <c:pt idx="11734">
                        <c:v>41.25</c:v>
                      </c:pt>
                      <c:pt idx="11735">
                        <c:v>41.25</c:v>
                      </c:pt>
                      <c:pt idx="11736">
                        <c:v>41.25</c:v>
                      </c:pt>
                      <c:pt idx="11737">
                        <c:v>41.249932489451474</c:v>
                      </c:pt>
                      <c:pt idx="11738">
                        <c:v>41.239932942955363</c:v>
                      </c:pt>
                      <c:pt idx="11739">
                        <c:v>41.24000045272107</c:v>
                      </c:pt>
                      <c:pt idx="11740">
                        <c:v>41.239932484116117</c:v>
                      </c:pt>
                      <c:pt idx="11741">
                        <c:v>41.229865425621199</c:v>
                      </c:pt>
                      <c:pt idx="11742">
                        <c:v>41.219798356453843</c:v>
                      </c:pt>
                      <c:pt idx="11743">
                        <c:v>41.199866317647178</c:v>
                      </c:pt>
                      <c:pt idx="11744">
                        <c:v>41.200000902649244</c:v>
                      </c:pt>
                      <c:pt idx="11745">
                        <c:v>41.199932471960508</c:v>
                      </c:pt>
                      <c:pt idx="11746">
                        <c:v>41.189932931753532</c:v>
                      </c:pt>
                      <c:pt idx="11747">
                        <c:v>41.190000452873129</c:v>
                      </c:pt>
                      <c:pt idx="11748">
                        <c:v>41.189999996942007</c:v>
                      </c:pt>
                      <c:pt idx="11749">
                        <c:v>41.190000000020646</c:v>
                      </c:pt>
                      <c:pt idx="11750">
                        <c:v>41.189999999999856</c:v>
                      </c:pt>
                      <c:pt idx="11751">
                        <c:v>41.19</c:v>
                      </c:pt>
                      <c:pt idx="11752">
                        <c:v>41.19</c:v>
                      </c:pt>
                      <c:pt idx="11753">
                        <c:v>41.19</c:v>
                      </c:pt>
                      <c:pt idx="11754">
                        <c:v>41.19</c:v>
                      </c:pt>
                      <c:pt idx="11755">
                        <c:v>41.19</c:v>
                      </c:pt>
                      <c:pt idx="11756">
                        <c:v>41.19</c:v>
                      </c:pt>
                      <c:pt idx="11757">
                        <c:v>41.189932475775684</c:v>
                      </c:pt>
                      <c:pt idx="11758">
                        <c:v>41.18000045596748</c:v>
                      </c:pt>
                      <c:pt idx="11759">
                        <c:v>41.189999996921109</c:v>
                      </c:pt>
                      <c:pt idx="11760">
                        <c:v>41.179932473516637</c:v>
                      </c:pt>
                      <c:pt idx="11761">
                        <c:v>41.180000455982736</c:v>
                      </c:pt>
                      <c:pt idx="11762">
                        <c:v>41.179932470416752</c:v>
                      </c:pt>
                      <c:pt idx="11763">
                        <c:v>41.169932927234925</c:v>
                      </c:pt>
                      <c:pt idx="11764">
                        <c:v>41.169797866581796</c:v>
                      </c:pt>
                      <c:pt idx="11765">
                        <c:v>41.13986629387059</c:v>
                      </c:pt>
                      <c:pt idx="11766">
                        <c:v>41.150000902962212</c:v>
                      </c:pt>
                      <c:pt idx="11767">
                        <c:v>41.139864922651704</c:v>
                      </c:pt>
                      <c:pt idx="11768">
                        <c:v>41.129933374378474</c:v>
                      </c:pt>
                      <c:pt idx="11769">
                        <c:v>41.130000449975498</c:v>
                      </c:pt>
                      <c:pt idx="11770">
                        <c:v>41.129999996960962</c:v>
                      </c:pt>
                      <c:pt idx="11771">
                        <c:v>41.13000000002053</c:v>
                      </c:pt>
                      <c:pt idx="11772">
                        <c:v>41.12999999999986</c:v>
                      </c:pt>
                      <c:pt idx="11773">
                        <c:v>41.13</c:v>
                      </c:pt>
                      <c:pt idx="11774">
                        <c:v>41.13</c:v>
                      </c:pt>
                      <c:pt idx="11775">
                        <c:v>41.13</c:v>
                      </c:pt>
                      <c:pt idx="11776">
                        <c:v>41.13</c:v>
                      </c:pt>
                      <c:pt idx="11777">
                        <c:v>41.13</c:v>
                      </c:pt>
                      <c:pt idx="11778">
                        <c:v>41.129932462094352</c:v>
                      </c:pt>
                      <c:pt idx="11779">
                        <c:v>41.119932915965862</c:v>
                      </c:pt>
                      <c:pt idx="11780">
                        <c:v>41.120000453086817</c:v>
                      </c:pt>
                      <c:pt idx="11781">
                        <c:v>41.119932456753432</c:v>
                      </c:pt>
                      <c:pt idx="11782">
                        <c:v>41.109932913736422</c:v>
                      </c:pt>
                      <c:pt idx="11783">
                        <c:v>41.109865368182525</c:v>
                      </c:pt>
                      <c:pt idx="11784">
                        <c:v>41.089933362368321</c:v>
                      </c:pt>
                      <c:pt idx="11785">
                        <c:v>41.09993290535381</c:v>
                      </c:pt>
                      <c:pt idx="11786">
                        <c:v>41.079932903908713</c:v>
                      </c:pt>
                      <c:pt idx="11787">
                        <c:v>41.090000453214166</c:v>
                      </c:pt>
                      <c:pt idx="11788">
                        <c:v>41.07993244762757</c:v>
                      </c:pt>
                      <c:pt idx="11789">
                        <c:v>41.079932907000625</c:v>
                      </c:pt>
                      <c:pt idx="11790">
                        <c:v>41.069932901631368</c:v>
                      </c:pt>
                      <c:pt idx="11791">
                        <c:v>41.070000453260164</c:v>
                      </c:pt>
                      <c:pt idx="11792">
                        <c:v>41.069932445345628</c:v>
                      </c:pt>
                      <c:pt idx="11793">
                        <c:v>41.059932902483652</c:v>
                      </c:pt>
                      <c:pt idx="11794">
                        <c:v>41.060000453269723</c:v>
                      </c:pt>
                      <c:pt idx="11795">
                        <c:v>41.059999996937989</c:v>
                      </c:pt>
                      <c:pt idx="11796">
                        <c:v>41.060000000020686</c:v>
                      </c:pt>
                      <c:pt idx="11797">
                        <c:v>41.05999999999986</c:v>
                      </c:pt>
                      <c:pt idx="11798">
                        <c:v>41.06</c:v>
                      </c:pt>
                      <c:pt idx="11799">
                        <c:v>41.06</c:v>
                      </c:pt>
                      <c:pt idx="11800">
                        <c:v>41.06</c:v>
                      </c:pt>
                      <c:pt idx="11801">
                        <c:v>41.06</c:v>
                      </c:pt>
                      <c:pt idx="11802">
                        <c:v>41.059932446125785</c:v>
                      </c:pt>
                      <c:pt idx="11803">
                        <c:v>41.049865344055895</c:v>
                      </c:pt>
                      <c:pt idx="11804">
                        <c:v>41.039865792838427</c:v>
                      </c:pt>
                      <c:pt idx="11805">
                        <c:v>41.029933345993051</c:v>
                      </c:pt>
                      <c:pt idx="11806">
                        <c:v>41.030000450319271</c:v>
                      </c:pt>
                      <c:pt idx="11807">
                        <c:v>41.029932436237416</c:v>
                      </c:pt>
                      <c:pt idx="11808">
                        <c:v>41.019932893478568</c:v>
                      </c:pt>
                      <c:pt idx="11809">
                        <c:v>41.019932890389313</c:v>
                      </c:pt>
                      <c:pt idx="11810">
                        <c:v>41.009932888143041</c:v>
                      </c:pt>
                      <c:pt idx="11811">
                        <c:v>41.010000453443169</c:v>
                      </c:pt>
                      <c:pt idx="11812">
                        <c:v>41.009932431651343</c:v>
                      </c:pt>
                      <c:pt idx="11813">
                        <c:v>40.99993288897533</c:v>
                      </c:pt>
                      <c:pt idx="11814">
                        <c:v>41.00000045345287</c:v>
                      </c:pt>
                      <c:pt idx="11815">
                        <c:v>40.999999996936133</c:v>
                      </c:pt>
                      <c:pt idx="11816">
                        <c:v>41.000000000020705</c:v>
                      </c:pt>
                      <c:pt idx="11817">
                        <c:v>40.999999999999858</c:v>
                      </c:pt>
                      <c:pt idx="11818">
                        <c:v>41</c:v>
                      </c:pt>
                      <c:pt idx="11819">
                        <c:v>41</c:v>
                      </c:pt>
                      <c:pt idx="11820">
                        <c:v>41</c:v>
                      </c:pt>
                      <c:pt idx="11821">
                        <c:v>41</c:v>
                      </c:pt>
                      <c:pt idx="11822">
                        <c:v>41</c:v>
                      </c:pt>
                      <c:pt idx="11823">
                        <c:v>41</c:v>
                      </c:pt>
                      <c:pt idx="11824">
                        <c:v>41</c:v>
                      </c:pt>
                      <c:pt idx="11825">
                        <c:v>41</c:v>
                      </c:pt>
                      <c:pt idx="11826">
                        <c:v>40.999932432432431</c:v>
                      </c:pt>
                      <c:pt idx="11827">
                        <c:v>40.989932886702711</c:v>
                      </c:pt>
                      <c:pt idx="11828">
                        <c:v>40.989932883633216</c:v>
                      </c:pt>
                      <c:pt idx="11829">
                        <c:v>40.979932881386354</c:v>
                      </c:pt>
                      <c:pt idx="11830">
                        <c:v>40.979932881401538</c:v>
                      </c:pt>
                      <c:pt idx="11831">
                        <c:v>40.969932879133687</c:v>
                      </c:pt>
                      <c:pt idx="11832">
                        <c:v>40.970000453565333</c:v>
                      </c:pt>
                      <c:pt idx="11833">
                        <c:v>40.969932422518731</c:v>
                      </c:pt>
                      <c:pt idx="11834">
                        <c:v>40.959865303267208</c:v>
                      </c:pt>
                      <c:pt idx="11835">
                        <c:v>40.949933331283887</c:v>
                      </c:pt>
                      <c:pt idx="11836">
                        <c:v>40.949932871557472</c:v>
                      </c:pt>
                      <c:pt idx="11837">
                        <c:v>40.939932872396042</c:v>
                      </c:pt>
                      <c:pt idx="11838">
                        <c:v>40.94000045365685</c:v>
                      </c:pt>
                      <c:pt idx="11839">
                        <c:v>40.939999996934127</c:v>
                      </c:pt>
                      <c:pt idx="11840">
                        <c:v>40.940000000020717</c:v>
                      </c:pt>
                      <c:pt idx="11841">
                        <c:v>40.939999999999856</c:v>
                      </c:pt>
                      <c:pt idx="11842">
                        <c:v>40.94</c:v>
                      </c:pt>
                      <c:pt idx="11843">
                        <c:v>40.94</c:v>
                      </c:pt>
                      <c:pt idx="11844">
                        <c:v>40.94</c:v>
                      </c:pt>
                      <c:pt idx="11845">
                        <c:v>40.94</c:v>
                      </c:pt>
                      <c:pt idx="11846">
                        <c:v>40.94</c:v>
                      </c:pt>
                      <c:pt idx="11847">
                        <c:v>40.94</c:v>
                      </c:pt>
                      <c:pt idx="11848">
                        <c:v>40.94</c:v>
                      </c:pt>
                      <c:pt idx="11849">
                        <c:v>40.939932418733527</c:v>
                      </c:pt>
                      <c:pt idx="11850">
                        <c:v>40.929932873188029</c:v>
                      </c:pt>
                      <c:pt idx="11851">
                        <c:v>40.930000453666828</c:v>
                      </c:pt>
                      <c:pt idx="11852">
                        <c:v>40.929864829833633</c:v>
                      </c:pt>
                      <c:pt idx="11853">
                        <c:v>40.909865737353691</c:v>
                      </c:pt>
                      <c:pt idx="11854">
                        <c:v>40.909933319337945</c:v>
                      </c:pt>
                      <c:pt idx="11855">
                        <c:v>40.899865269892949</c:v>
                      </c:pt>
                      <c:pt idx="11856">
                        <c:v>40.889933317990518</c:v>
                      </c:pt>
                      <c:pt idx="11857">
                        <c:v>40.890000450721615</c:v>
                      </c:pt>
                      <c:pt idx="11858">
                        <c:v>40.889932404266979</c:v>
                      </c:pt>
                      <c:pt idx="11859">
                        <c:v>40.87993286194223</c:v>
                      </c:pt>
                      <c:pt idx="11860">
                        <c:v>40.880000453819505</c:v>
                      </c:pt>
                      <c:pt idx="11861">
                        <c:v>40.879999996932412</c:v>
                      </c:pt>
                      <c:pt idx="11862">
                        <c:v>40.880000000020736</c:v>
                      </c:pt>
                      <c:pt idx="11863">
                        <c:v>40.87999999999986</c:v>
                      </c:pt>
                      <c:pt idx="11864">
                        <c:v>40.880000000000003</c:v>
                      </c:pt>
                      <c:pt idx="11865">
                        <c:v>40.880000000000003</c:v>
                      </c:pt>
                      <c:pt idx="11866">
                        <c:v>40.880000000000003</c:v>
                      </c:pt>
                      <c:pt idx="11867">
                        <c:v>40.880000000000003</c:v>
                      </c:pt>
                      <c:pt idx="11868">
                        <c:v>40.879932405029066</c:v>
                      </c:pt>
                      <c:pt idx="11869">
                        <c:v>40.869932859667898</c:v>
                      </c:pt>
                      <c:pt idx="11870">
                        <c:v>40.870000453850217</c:v>
                      </c:pt>
                      <c:pt idx="11871">
                        <c:v>40.869999996932094</c:v>
                      </c:pt>
                      <c:pt idx="11872">
                        <c:v>40.870000000020738</c:v>
                      </c:pt>
                      <c:pt idx="11873">
                        <c:v>40.869999999999855</c:v>
                      </c:pt>
                      <c:pt idx="11874">
                        <c:v>40.869999999999997</c:v>
                      </c:pt>
                      <c:pt idx="11875">
                        <c:v>40.869932402744446</c:v>
                      </c:pt>
                      <c:pt idx="11876">
                        <c:v>40.859865257873693</c:v>
                      </c:pt>
                      <c:pt idx="11877">
                        <c:v>40.849933309056119</c:v>
                      </c:pt>
                      <c:pt idx="11878">
                        <c:v>40.849932849017705</c:v>
                      </c:pt>
                      <c:pt idx="11879">
                        <c:v>40.839932849857917</c:v>
                      </c:pt>
                      <c:pt idx="11880">
                        <c:v>40.839932849852232</c:v>
                      </c:pt>
                      <c:pt idx="11881">
                        <c:v>40.829865241186816</c:v>
                      </c:pt>
                      <c:pt idx="11882">
                        <c:v>40.819933302405609</c:v>
                      </c:pt>
                      <c:pt idx="11883">
                        <c:v>40.820000450933641</c:v>
                      </c:pt>
                      <c:pt idx="11884">
                        <c:v>40.819999996951296</c:v>
                      </c:pt>
                      <c:pt idx="11885">
                        <c:v>40.820000000020613</c:v>
                      </c:pt>
                      <c:pt idx="11886">
                        <c:v>40.819932391318908</c:v>
                      </c:pt>
                      <c:pt idx="11887">
                        <c:v>40.809932846142331</c:v>
                      </c:pt>
                      <c:pt idx="11888">
                        <c:v>40.810000454033727</c:v>
                      </c:pt>
                      <c:pt idx="11889">
                        <c:v>40.809999996930237</c:v>
                      </c:pt>
                      <c:pt idx="11890">
                        <c:v>40.810000000020757</c:v>
                      </c:pt>
                      <c:pt idx="11891">
                        <c:v>40.80999999999986</c:v>
                      </c:pt>
                      <c:pt idx="11892">
                        <c:v>40.81</c:v>
                      </c:pt>
                      <c:pt idx="11893">
                        <c:v>40.81</c:v>
                      </c:pt>
                      <c:pt idx="11894">
                        <c:v>40.81</c:v>
                      </c:pt>
                      <c:pt idx="11895">
                        <c:v>40.81</c:v>
                      </c:pt>
                      <c:pt idx="11896">
                        <c:v>40.81</c:v>
                      </c:pt>
                      <c:pt idx="11897">
                        <c:v>40.81</c:v>
                      </c:pt>
                      <c:pt idx="11898">
                        <c:v>40.81</c:v>
                      </c:pt>
                      <c:pt idx="11899">
                        <c:v>40.81</c:v>
                      </c:pt>
                      <c:pt idx="11900">
                        <c:v>40.809932389033506</c:v>
                      </c:pt>
                      <c:pt idx="11901">
                        <c:v>40.799865230635334</c:v>
                      </c:pt>
                      <c:pt idx="11902">
                        <c:v>40.78993329571226</c:v>
                      </c:pt>
                      <c:pt idx="11903">
                        <c:v>40.789932835486582</c:v>
                      </c:pt>
                      <c:pt idx="11904">
                        <c:v>40.779932836327767</c:v>
                      </c:pt>
                      <c:pt idx="11905">
                        <c:v>40.779932836322082</c:v>
                      </c:pt>
                      <c:pt idx="11906">
                        <c:v>40.769932834051311</c:v>
                      </c:pt>
                      <c:pt idx="11907">
                        <c:v>40.769932834066665</c:v>
                      </c:pt>
                      <c:pt idx="11908">
                        <c:v>40.759865209399059</c:v>
                      </c:pt>
                      <c:pt idx="11909">
                        <c:v>40.749933286834157</c:v>
                      </c:pt>
                      <c:pt idx="11910">
                        <c:v>40.750000451145667</c:v>
                      </c:pt>
                      <c:pt idx="11911">
                        <c:v>40.749999996949143</c:v>
                      </c:pt>
                      <c:pt idx="11912">
                        <c:v>40.750000000020634</c:v>
                      </c:pt>
                      <c:pt idx="11913">
                        <c:v>40.749999999999858</c:v>
                      </c:pt>
                      <c:pt idx="11914">
                        <c:v>40.75</c:v>
                      </c:pt>
                      <c:pt idx="11915">
                        <c:v>40.75</c:v>
                      </c:pt>
                      <c:pt idx="11916">
                        <c:v>40.75</c:v>
                      </c:pt>
                      <c:pt idx="11917">
                        <c:v>40.75</c:v>
                      </c:pt>
                      <c:pt idx="11918">
                        <c:v>40.749932375316988</c:v>
                      </c:pt>
                      <c:pt idx="11919">
                        <c:v>40.739932830355606</c:v>
                      </c:pt>
                      <c:pt idx="11920">
                        <c:v>40.740000454247955</c:v>
                      </c:pt>
                      <c:pt idx="11921">
                        <c:v>40.739932369958424</c:v>
                      </c:pt>
                      <c:pt idx="11922">
                        <c:v>40.729865198864104</c:v>
                      </c:pt>
                      <c:pt idx="11923">
                        <c:v>40.719933280137532</c:v>
                      </c:pt>
                      <c:pt idx="11924">
                        <c:v>40.720000451236729</c:v>
                      </c:pt>
                      <c:pt idx="11925">
                        <c:v>40.719932365404865</c:v>
                      </c:pt>
                      <c:pt idx="11926">
                        <c:v>40.709932823608234</c:v>
                      </c:pt>
                      <c:pt idx="11927">
                        <c:v>40.709932820509231</c:v>
                      </c:pt>
                      <c:pt idx="11928">
                        <c:v>40.699932818258311</c:v>
                      </c:pt>
                      <c:pt idx="11929">
                        <c:v>40.699932818273538</c:v>
                      </c:pt>
                      <c:pt idx="11930">
                        <c:v>40.689932816001395</c:v>
                      </c:pt>
                      <c:pt idx="11931">
                        <c:v>40.690000454421849</c:v>
                      </c:pt>
                      <c:pt idx="11932">
                        <c:v>40.68999999692636</c:v>
                      </c:pt>
                      <c:pt idx="11933">
                        <c:v>40.690000000020788</c:v>
                      </c:pt>
                      <c:pt idx="11934">
                        <c:v>40.689999999999856</c:v>
                      </c:pt>
                      <c:pt idx="11935">
                        <c:v>40.69</c:v>
                      </c:pt>
                      <c:pt idx="11936">
                        <c:v>40.69</c:v>
                      </c:pt>
                      <c:pt idx="11937">
                        <c:v>40.69</c:v>
                      </c:pt>
                      <c:pt idx="11938">
                        <c:v>40.69</c:v>
                      </c:pt>
                      <c:pt idx="11939">
                        <c:v>40.69</c:v>
                      </c:pt>
                      <c:pt idx="11940">
                        <c:v>40.69</c:v>
                      </c:pt>
                      <c:pt idx="11941">
                        <c:v>40.69</c:v>
                      </c:pt>
                      <c:pt idx="11942">
                        <c:v>40.69</c:v>
                      </c:pt>
                      <c:pt idx="11943">
                        <c:v>40.689932361594913</c:v>
                      </c:pt>
                      <c:pt idx="11944">
                        <c:v>40.679932816818216</c:v>
                      </c:pt>
                      <c:pt idx="11945">
                        <c:v>40.680000454431692</c:v>
                      </c:pt>
                      <c:pt idx="11946">
                        <c:v>40.679999996926192</c:v>
                      </c:pt>
                      <c:pt idx="11947">
                        <c:v>40.679932359328149</c:v>
                      </c:pt>
                      <c:pt idx="11948">
                        <c:v>40.669865171580966</c:v>
                      </c:pt>
                      <c:pt idx="11949">
                        <c:v>40.65993326678224</c:v>
                      </c:pt>
                      <c:pt idx="11950">
                        <c:v>40.659932806150422</c:v>
                      </c:pt>
                      <c:pt idx="11951">
                        <c:v>40.649865159437503</c:v>
                      </c:pt>
                      <c:pt idx="11952">
                        <c:v>40.639933262349899</c:v>
                      </c:pt>
                      <c:pt idx="11953">
                        <c:v>40.640000451479168</c:v>
                      </c:pt>
                      <c:pt idx="11954">
                        <c:v>40.639932347101343</c:v>
                      </c:pt>
                      <c:pt idx="11955">
                        <c:v>40.629932805553558</c:v>
                      </c:pt>
                      <c:pt idx="11956">
                        <c:v>40.630000454584767</c:v>
                      </c:pt>
                      <c:pt idx="11957">
                        <c:v>40.629999996924639</c:v>
                      </c:pt>
                      <c:pt idx="11958">
                        <c:v>40.630000000020807</c:v>
                      </c:pt>
                      <c:pt idx="11959">
                        <c:v>40.62999999999986</c:v>
                      </c:pt>
                      <c:pt idx="11960">
                        <c:v>40.630000000000003</c:v>
                      </c:pt>
                      <c:pt idx="11961">
                        <c:v>40.630000000000003</c:v>
                      </c:pt>
                      <c:pt idx="11962">
                        <c:v>40.630000000000003</c:v>
                      </c:pt>
                      <c:pt idx="11963">
                        <c:v>40.629932347867268</c:v>
                      </c:pt>
                      <c:pt idx="11964">
                        <c:v>40.619932803275368</c:v>
                      </c:pt>
                      <c:pt idx="11965">
                        <c:v>40.62000045461555</c:v>
                      </c:pt>
                      <c:pt idx="11966">
                        <c:v>40.619999996924321</c:v>
                      </c:pt>
                      <c:pt idx="11967">
                        <c:v>40.620000000020809</c:v>
                      </c:pt>
                      <c:pt idx="11968">
                        <c:v>40.619999999999855</c:v>
                      </c:pt>
                      <c:pt idx="11969">
                        <c:v>40.619999999999997</c:v>
                      </c:pt>
                      <c:pt idx="11970">
                        <c:v>40.619932345578782</c:v>
                      </c:pt>
                      <c:pt idx="11971">
                        <c:v>40.609932801017699</c:v>
                      </c:pt>
                      <c:pt idx="11972">
                        <c:v>40.609932797936352</c:v>
                      </c:pt>
                      <c:pt idx="11973">
                        <c:v>40.599932795683785</c:v>
                      </c:pt>
                      <c:pt idx="11974">
                        <c:v>40.599932795699026</c:v>
                      </c:pt>
                      <c:pt idx="11975">
                        <c:v>40.589932793425362</c:v>
                      </c:pt>
                      <c:pt idx="11976">
                        <c:v>40.589932793440745</c:v>
                      </c:pt>
                      <c:pt idx="11977">
                        <c:v>40.579865127590224</c:v>
                      </c:pt>
                      <c:pt idx="11978">
                        <c:v>40.569933246759888</c:v>
                      </c:pt>
                      <c:pt idx="11979">
                        <c:v>40.570000451691577</c:v>
                      </c:pt>
                      <c:pt idx="11980">
                        <c:v>40.569932331077638</c:v>
                      </c:pt>
                      <c:pt idx="11981">
                        <c:v>40.559932789747748</c:v>
                      </c:pt>
                      <c:pt idx="11982">
                        <c:v>40.560000454799379</c:v>
                      </c:pt>
                      <c:pt idx="11983">
                        <c:v>40.559999996922457</c:v>
                      </c:pt>
                      <c:pt idx="11984">
                        <c:v>40.560000000020828</c:v>
                      </c:pt>
                      <c:pt idx="11985">
                        <c:v>40.55999999999986</c:v>
                      </c:pt>
                      <c:pt idx="11986">
                        <c:v>40.56</c:v>
                      </c:pt>
                      <c:pt idx="11987">
                        <c:v>40.56</c:v>
                      </c:pt>
                      <c:pt idx="11988">
                        <c:v>40.56</c:v>
                      </c:pt>
                      <c:pt idx="11989">
                        <c:v>40.56</c:v>
                      </c:pt>
                      <c:pt idx="11990">
                        <c:v>40.56</c:v>
                      </c:pt>
                      <c:pt idx="11991">
                        <c:v>40.56</c:v>
                      </c:pt>
                      <c:pt idx="11992">
                        <c:v>40.56</c:v>
                      </c:pt>
                      <c:pt idx="11993">
                        <c:v>40.559932331844635</c:v>
                      </c:pt>
                      <c:pt idx="11994">
                        <c:v>40.54986511702355</c:v>
                      </c:pt>
                      <c:pt idx="11995">
                        <c:v>40.539933240055333</c:v>
                      </c:pt>
                      <c:pt idx="11996">
                        <c:v>40.540068124517454</c:v>
                      </c:pt>
                      <c:pt idx="11997">
                        <c:v>40.550067209443291</c:v>
                      </c:pt>
                      <c:pt idx="11998">
                        <c:v>40.549796533855904</c:v>
                      </c:pt>
                      <c:pt idx="11999">
                        <c:v>40.519730667745968</c:v>
                      </c:pt>
                      <c:pt idx="12000">
                        <c:v>40.509934143225294</c:v>
                      </c:pt>
                      <c:pt idx="12001">
                        <c:v>40.510000445716045</c:v>
                      </c:pt>
                      <c:pt idx="12002">
                        <c:v>40.509932317378656</c:v>
                      </c:pt>
                      <c:pt idx="12003">
                        <c:v>40.499932776193717</c:v>
                      </c:pt>
                      <c:pt idx="12004">
                        <c:v>40.500000454983457</c:v>
                      </c:pt>
                      <c:pt idx="12005">
                        <c:v>40.499999996920586</c:v>
                      </c:pt>
                      <c:pt idx="12006">
                        <c:v>40.50000000002084</c:v>
                      </c:pt>
                      <c:pt idx="12007">
                        <c:v>40.499999999999858</c:v>
                      </c:pt>
                      <c:pt idx="12008">
                        <c:v>40.5</c:v>
                      </c:pt>
                      <c:pt idx="12009">
                        <c:v>40.5</c:v>
                      </c:pt>
                      <c:pt idx="12010">
                        <c:v>40.5</c:v>
                      </c:pt>
                      <c:pt idx="12011">
                        <c:v>40.5</c:v>
                      </c:pt>
                      <c:pt idx="12012">
                        <c:v>40.5</c:v>
                      </c:pt>
                      <c:pt idx="12013">
                        <c:v>40.5</c:v>
                      </c:pt>
                      <c:pt idx="12014">
                        <c:v>40.5</c:v>
                      </c:pt>
                      <c:pt idx="12015">
                        <c:v>40.5</c:v>
                      </c:pt>
                      <c:pt idx="12016">
                        <c:v>40.5</c:v>
                      </c:pt>
                      <c:pt idx="12017">
                        <c:v>40.499932318104904</c:v>
                      </c:pt>
                      <c:pt idx="12018">
                        <c:v>40.489932773913807</c:v>
                      </c:pt>
                      <c:pt idx="12019">
                        <c:v>40.489932770828702</c:v>
                      </c:pt>
                      <c:pt idx="12020">
                        <c:v>40.479932768574322</c:v>
                      </c:pt>
                      <c:pt idx="12021">
                        <c:v>40.480000455065827</c:v>
                      </c:pt>
                      <c:pt idx="12022">
                        <c:v>40.479932310443573</c:v>
                      </c:pt>
                      <c:pt idx="12023">
                        <c:v>40.469865080648162</c:v>
                      </c:pt>
                      <c:pt idx="12024">
                        <c:v>40.459865531167345</c:v>
                      </c:pt>
                      <c:pt idx="12025">
                        <c:v>40.44993321691544</c:v>
                      </c:pt>
                      <c:pt idx="12026">
                        <c:v>40.44993275872794</c:v>
                      </c:pt>
                      <c:pt idx="12027">
                        <c:v>40.439932759553692</c:v>
                      </c:pt>
                      <c:pt idx="12028">
                        <c:v>40.440000455188503</c:v>
                      </c:pt>
                      <c:pt idx="12029">
                        <c:v>40.439999996918573</c:v>
                      </c:pt>
                      <c:pt idx="12030">
                        <c:v>40.440000000020859</c:v>
                      </c:pt>
                      <c:pt idx="12031">
                        <c:v>40.439999999999856</c:v>
                      </c:pt>
                      <c:pt idx="12032">
                        <c:v>40.44</c:v>
                      </c:pt>
                      <c:pt idx="12033">
                        <c:v>40.44</c:v>
                      </c:pt>
                      <c:pt idx="12034">
                        <c:v>40.44</c:v>
                      </c:pt>
                      <c:pt idx="12035">
                        <c:v>40.44</c:v>
                      </c:pt>
                      <c:pt idx="12036">
                        <c:v>40.44</c:v>
                      </c:pt>
                      <c:pt idx="12037">
                        <c:v>40.44</c:v>
                      </c:pt>
                      <c:pt idx="12038">
                        <c:v>40.44</c:v>
                      </c:pt>
                      <c:pt idx="12039">
                        <c:v>40.44</c:v>
                      </c:pt>
                      <c:pt idx="12040">
                        <c:v>40.44</c:v>
                      </c:pt>
                      <c:pt idx="12041">
                        <c:v>40.44</c:v>
                      </c:pt>
                      <c:pt idx="12042">
                        <c:v>40.44</c:v>
                      </c:pt>
                      <c:pt idx="12043">
                        <c:v>40.439932304359594</c:v>
                      </c:pt>
                      <c:pt idx="12044">
                        <c:v>40.429932760353658</c:v>
                      </c:pt>
                      <c:pt idx="12045">
                        <c:v>40.42993275726667</c:v>
                      </c:pt>
                      <c:pt idx="12046">
                        <c:v>40.419865054787984</c:v>
                      </c:pt>
                      <c:pt idx="12047">
                        <c:v>40.409865508582726</c:v>
                      </c:pt>
                      <c:pt idx="12048">
                        <c:v>40.399933205764505</c:v>
                      </c:pt>
                      <c:pt idx="12049">
                        <c:v>40.400000452229079</c:v>
                      </c:pt>
                      <c:pt idx="12050">
                        <c:v>40.399932292131147</c:v>
                      </c:pt>
                      <c:pt idx="12051">
                        <c:v>40.389932751331251</c:v>
                      </c:pt>
                      <c:pt idx="12052">
                        <c:v>40.389932748222137</c:v>
                      </c:pt>
                      <c:pt idx="12053">
                        <c:v>40.379932745966407</c:v>
                      </c:pt>
                      <c:pt idx="12054">
                        <c:v>40.380000455372972</c:v>
                      </c:pt>
                      <c:pt idx="12055">
                        <c:v>40.379999996916702</c:v>
                      </c:pt>
                      <c:pt idx="12056">
                        <c:v>40.380000000020878</c:v>
                      </c:pt>
                      <c:pt idx="12057">
                        <c:v>40.37999999999986</c:v>
                      </c:pt>
                      <c:pt idx="12058">
                        <c:v>40.380000000000003</c:v>
                      </c:pt>
                      <c:pt idx="12059">
                        <c:v>40.380000000000003</c:v>
                      </c:pt>
                      <c:pt idx="12060">
                        <c:v>40.380000000000003</c:v>
                      </c:pt>
                      <c:pt idx="12061">
                        <c:v>40.380000000000003</c:v>
                      </c:pt>
                      <c:pt idx="12062">
                        <c:v>40.380000000000003</c:v>
                      </c:pt>
                      <c:pt idx="12063">
                        <c:v>40.380000000000003</c:v>
                      </c:pt>
                      <c:pt idx="12064">
                        <c:v>40.380000000000003</c:v>
                      </c:pt>
                      <c:pt idx="12065">
                        <c:v>40.379932290608707</c:v>
                      </c:pt>
                      <c:pt idx="12066">
                        <c:v>40.369932746788038</c:v>
                      </c:pt>
                      <c:pt idx="12067">
                        <c:v>40.370000455382822</c:v>
                      </c:pt>
                      <c:pt idx="12068">
                        <c:v>40.369999996916526</c:v>
                      </c:pt>
                      <c:pt idx="12069">
                        <c:v>40.370000000020873</c:v>
                      </c:pt>
                      <c:pt idx="12070">
                        <c:v>40.369999999999855</c:v>
                      </c:pt>
                      <c:pt idx="12071">
                        <c:v>40.369932288316349</c:v>
                      </c:pt>
                      <c:pt idx="12072">
                        <c:v>40.359932744526567</c:v>
                      </c:pt>
                      <c:pt idx="12073">
                        <c:v>40.35993274143739</c:v>
                      </c:pt>
                      <c:pt idx="12074">
                        <c:v>40.349865022912226</c:v>
                      </c:pt>
                      <c:pt idx="12075">
                        <c:v>40.339933195483766</c:v>
                      </c:pt>
                      <c:pt idx="12076">
                        <c:v>40.339932733828924</c:v>
                      </c:pt>
                      <c:pt idx="12077">
                        <c:v>40.329865013822982</c:v>
                      </c:pt>
                      <c:pt idx="12078">
                        <c:v>40.319933191021107</c:v>
                      </c:pt>
                      <c:pt idx="12079">
                        <c:v>40.320000452451438</c:v>
                      </c:pt>
                      <c:pt idx="12080">
                        <c:v>40.319999996935856</c:v>
                      </c:pt>
                      <c:pt idx="12081">
                        <c:v>40.320000000020748</c:v>
                      </c:pt>
                      <c:pt idx="12082">
                        <c:v>40.319932276852086</c:v>
                      </c:pt>
                      <c:pt idx="12083">
                        <c:v>40.309932733216947</c:v>
                      </c:pt>
                      <c:pt idx="12084">
                        <c:v>40.310000455567256</c:v>
                      </c:pt>
                      <c:pt idx="12085">
                        <c:v>40.309999996914655</c:v>
                      </c:pt>
                      <c:pt idx="12086">
                        <c:v>40.310000000020899</c:v>
                      </c:pt>
                      <c:pt idx="12087">
                        <c:v>40.30999999999986</c:v>
                      </c:pt>
                      <c:pt idx="12088">
                        <c:v>40.31</c:v>
                      </c:pt>
                      <c:pt idx="12089">
                        <c:v>40.31</c:v>
                      </c:pt>
                      <c:pt idx="12090">
                        <c:v>40.31</c:v>
                      </c:pt>
                      <c:pt idx="12091">
                        <c:v>40.31</c:v>
                      </c:pt>
                      <c:pt idx="12092">
                        <c:v>40.31</c:v>
                      </c:pt>
                      <c:pt idx="12093">
                        <c:v>40.31</c:v>
                      </c:pt>
                      <c:pt idx="12094">
                        <c:v>40.31</c:v>
                      </c:pt>
                      <c:pt idx="12095">
                        <c:v>40.31</c:v>
                      </c:pt>
                      <c:pt idx="12096">
                        <c:v>40.309932274558939</c:v>
                      </c:pt>
                      <c:pt idx="12097">
                        <c:v>40.299932730954559</c:v>
                      </c:pt>
                      <c:pt idx="12098">
                        <c:v>40.300000455598003</c:v>
                      </c:pt>
                      <c:pt idx="12099">
                        <c:v>40.299932269179827</c:v>
                      </c:pt>
                      <c:pt idx="12100">
                        <c:v>40.28986499868482</c:v>
                      </c:pt>
                      <c:pt idx="12101">
                        <c:v>40.279933182073393</c:v>
                      </c:pt>
                      <c:pt idx="12102">
                        <c:v>40.279932720251466</c:v>
                      </c:pt>
                      <c:pt idx="12103">
                        <c:v>40.269932721101021</c:v>
                      </c:pt>
                      <c:pt idx="12104">
                        <c:v>40.269932721095266</c:v>
                      </c:pt>
                      <c:pt idx="12105">
                        <c:v>40.259932718816664</c:v>
                      </c:pt>
                      <c:pt idx="12106">
                        <c:v>40.259932718832104</c:v>
                      </c:pt>
                      <c:pt idx="12107">
                        <c:v>40.249932716553211</c:v>
                      </c:pt>
                      <c:pt idx="12108">
                        <c:v>40.250000455772714</c:v>
                      </c:pt>
                      <c:pt idx="12109">
                        <c:v>40.249999996912635</c:v>
                      </c:pt>
                      <c:pt idx="12110">
                        <c:v>40.250000000020911</c:v>
                      </c:pt>
                      <c:pt idx="12111">
                        <c:v>40.249999999999858</c:v>
                      </c:pt>
                      <c:pt idx="12112">
                        <c:v>40.25</c:v>
                      </c:pt>
                      <c:pt idx="12113">
                        <c:v>40.25</c:v>
                      </c:pt>
                      <c:pt idx="12114">
                        <c:v>40.25</c:v>
                      </c:pt>
                      <c:pt idx="12115">
                        <c:v>40.25</c:v>
                      </c:pt>
                      <c:pt idx="12116">
                        <c:v>40.25</c:v>
                      </c:pt>
                      <c:pt idx="12117">
                        <c:v>40.25</c:v>
                      </c:pt>
                      <c:pt idx="12118">
                        <c:v>40.25</c:v>
                      </c:pt>
                      <c:pt idx="12119">
                        <c:v>40.25</c:v>
                      </c:pt>
                      <c:pt idx="12120">
                        <c:v>40.25</c:v>
                      </c:pt>
                      <c:pt idx="12121">
                        <c:v>40.249932260795937</c:v>
                      </c:pt>
                      <c:pt idx="12122">
                        <c:v>40.23993271737708</c:v>
                      </c:pt>
                      <c:pt idx="12123">
                        <c:v>40.23993271428413</c:v>
                      </c:pt>
                      <c:pt idx="12124">
                        <c:v>40.229864968233009</c:v>
                      </c:pt>
                      <c:pt idx="12125">
                        <c:v>40.219865422612067</c:v>
                      </c:pt>
                      <c:pt idx="12126">
                        <c:v>40.209933163357526</c:v>
                      </c:pt>
                      <c:pt idx="12127">
                        <c:v>40.209932704424936</c:v>
                      </c:pt>
                      <c:pt idx="12128">
                        <c:v>40.199932705254575</c:v>
                      </c:pt>
                      <c:pt idx="12129">
                        <c:v>40.200000455926464</c:v>
                      </c:pt>
                      <c:pt idx="12130">
                        <c:v>40.199932246233566</c:v>
                      </c:pt>
                      <c:pt idx="12131">
                        <c:v>40.189932706079247</c:v>
                      </c:pt>
                      <c:pt idx="12132">
                        <c:v>40.190000455936314</c:v>
                      </c:pt>
                      <c:pt idx="12133">
                        <c:v>40.189999996910892</c:v>
                      </c:pt>
                      <c:pt idx="12134">
                        <c:v>40.19000000002093</c:v>
                      </c:pt>
                      <c:pt idx="12135">
                        <c:v>40.189999999999856</c:v>
                      </c:pt>
                      <c:pt idx="12136">
                        <c:v>40.19</c:v>
                      </c:pt>
                      <c:pt idx="12137">
                        <c:v>40.19</c:v>
                      </c:pt>
                      <c:pt idx="12138">
                        <c:v>40.19</c:v>
                      </c:pt>
                      <c:pt idx="12139">
                        <c:v>40.19</c:v>
                      </c:pt>
                      <c:pt idx="12140">
                        <c:v>40.19</c:v>
                      </c:pt>
                      <c:pt idx="12141">
                        <c:v>40.19</c:v>
                      </c:pt>
                      <c:pt idx="12142">
                        <c:v>40.19</c:v>
                      </c:pt>
                      <c:pt idx="12143">
                        <c:v>40.19</c:v>
                      </c:pt>
                      <c:pt idx="12144">
                        <c:v>40.19</c:v>
                      </c:pt>
                      <c:pt idx="12145">
                        <c:v>40.19</c:v>
                      </c:pt>
                      <c:pt idx="12146">
                        <c:v>40.19</c:v>
                      </c:pt>
                      <c:pt idx="12147">
                        <c:v>40.189932247027336</c:v>
                      </c:pt>
                      <c:pt idx="12148">
                        <c:v>40.179864948526138</c:v>
                      </c:pt>
                      <c:pt idx="12149">
                        <c:v>40.169933157512446</c:v>
                      </c:pt>
                      <c:pt idx="12150">
                        <c:v>40.170000452908411</c:v>
                      </c:pt>
                      <c:pt idx="12151">
                        <c:v>40.169932239367768</c:v>
                      </c:pt>
                      <c:pt idx="12152">
                        <c:v>40.159932699286024</c:v>
                      </c:pt>
                      <c:pt idx="12153">
                        <c:v>40.159864936310569</c:v>
                      </c:pt>
                      <c:pt idx="12154">
                        <c:v>40.139865386350138</c:v>
                      </c:pt>
                      <c:pt idx="12155">
                        <c:v>40.140000912202005</c:v>
                      </c:pt>
                      <c:pt idx="12156">
                        <c:v>40.139932229367744</c:v>
                      </c:pt>
                      <c:pt idx="12157">
                        <c:v>40.129932692512675</c:v>
                      </c:pt>
                      <c:pt idx="12158">
                        <c:v>40.130000456120946</c:v>
                      </c:pt>
                      <c:pt idx="12159">
                        <c:v>40.129999996909021</c:v>
                      </c:pt>
                      <c:pt idx="12160">
                        <c:v>40.130000000020949</c:v>
                      </c:pt>
                      <c:pt idx="12161">
                        <c:v>40.12999999999986</c:v>
                      </c:pt>
                      <c:pt idx="12162">
                        <c:v>40.130000000000003</c:v>
                      </c:pt>
                      <c:pt idx="12163">
                        <c:v>40.130000000000003</c:v>
                      </c:pt>
                      <c:pt idx="12164">
                        <c:v>40.129932233253143</c:v>
                      </c:pt>
                      <c:pt idx="12165">
                        <c:v>40.119932690205658</c:v>
                      </c:pt>
                      <c:pt idx="12166">
                        <c:v>40.120000456152034</c:v>
                      </c:pt>
                      <c:pt idx="12167">
                        <c:v>40.119999996908696</c:v>
                      </c:pt>
                      <c:pt idx="12168">
                        <c:v>40.120000000020944</c:v>
                      </c:pt>
                      <c:pt idx="12169">
                        <c:v>40.119999999999855</c:v>
                      </c:pt>
                      <c:pt idx="12170">
                        <c:v>40.119999999999997</c:v>
                      </c:pt>
                      <c:pt idx="12171">
                        <c:v>40.119999999999997</c:v>
                      </c:pt>
                      <c:pt idx="12172">
                        <c:v>40.119999999999997</c:v>
                      </c:pt>
                      <c:pt idx="12173">
                        <c:v>40.119932230956898</c:v>
                      </c:pt>
                      <c:pt idx="12174">
                        <c:v>40.109932687940379</c:v>
                      </c:pt>
                      <c:pt idx="12175">
                        <c:v>40.110000456182846</c:v>
                      </c:pt>
                      <c:pt idx="12176">
                        <c:v>40.109999996908385</c:v>
                      </c:pt>
                      <c:pt idx="12177">
                        <c:v>40.109864457341949</c:v>
                      </c:pt>
                      <c:pt idx="12178">
                        <c:v>40.089865366787478</c:v>
                      </c:pt>
                      <c:pt idx="12179">
                        <c:v>40.089933136556397</c:v>
                      </c:pt>
                      <c:pt idx="12180">
                        <c:v>40.079932674958947</c:v>
                      </c:pt>
                      <c:pt idx="12181">
                        <c:v>40.079932678087573</c:v>
                      </c:pt>
                      <c:pt idx="12182">
                        <c:v>40.069932675784813</c:v>
                      </c:pt>
                      <c:pt idx="12183">
                        <c:v>40.07000045632708</c:v>
                      </c:pt>
                      <c:pt idx="12184">
                        <c:v>40.069932216380337</c:v>
                      </c:pt>
                      <c:pt idx="12185">
                        <c:v>40.060000459456518</c:v>
                      </c:pt>
                      <c:pt idx="12186">
                        <c:v>40.069999996885777</c:v>
                      </c:pt>
                      <c:pt idx="12187">
                        <c:v>40.059932217197279</c:v>
                      </c:pt>
                      <c:pt idx="12188">
                        <c:v>40.060000459450983</c:v>
                      </c:pt>
                      <c:pt idx="12189">
                        <c:v>40.059999996885715</c:v>
                      </c:pt>
                      <c:pt idx="12190">
                        <c:v>40.060000000021112</c:v>
                      </c:pt>
                      <c:pt idx="12191">
                        <c:v>40.05999999999986</c:v>
                      </c:pt>
                      <c:pt idx="12192">
                        <c:v>40.06</c:v>
                      </c:pt>
                      <c:pt idx="12193">
                        <c:v>40.06</c:v>
                      </c:pt>
                      <c:pt idx="12194">
                        <c:v>40.06</c:v>
                      </c:pt>
                      <c:pt idx="12195">
                        <c:v>40.06</c:v>
                      </c:pt>
                      <c:pt idx="12196">
                        <c:v>40.06</c:v>
                      </c:pt>
                      <c:pt idx="12197">
                        <c:v>40.06</c:v>
                      </c:pt>
                      <c:pt idx="12198">
                        <c:v>40.06</c:v>
                      </c:pt>
                      <c:pt idx="12199">
                        <c:v>40.059932217176168</c:v>
                      </c:pt>
                      <c:pt idx="12200">
                        <c:v>40.049932674345527</c:v>
                      </c:pt>
                      <c:pt idx="12201">
                        <c:v>40.049932671246594</c:v>
                      </c:pt>
                      <c:pt idx="12202">
                        <c:v>40.039932668985585</c:v>
                      </c:pt>
                      <c:pt idx="12203">
                        <c:v>40.039932669000912</c:v>
                      </c:pt>
                      <c:pt idx="12204">
                        <c:v>40.029864877002332</c:v>
                      </c:pt>
                      <c:pt idx="12205">
                        <c:v>40.019933124011921</c:v>
                      </c:pt>
                      <c:pt idx="12206">
                        <c:v>40.020000453365796</c:v>
                      </c:pt>
                      <c:pt idx="12207">
                        <c:v>40.019932204912443</c:v>
                      </c:pt>
                      <c:pt idx="12208">
                        <c:v>40.00993266530007</c:v>
                      </c:pt>
                      <c:pt idx="12209">
                        <c:v>40.009932662178905</c:v>
                      </c:pt>
                      <c:pt idx="12210">
                        <c:v>39.999932659917434</c:v>
                      </c:pt>
                      <c:pt idx="12211">
                        <c:v>40.000000456542935</c:v>
                      </c:pt>
                      <c:pt idx="12212">
                        <c:v>39.999999996904791</c:v>
                      </c:pt>
                      <c:pt idx="12213">
                        <c:v>40.000000000020982</c:v>
                      </c:pt>
                      <c:pt idx="12214">
                        <c:v>39.999999999999858</c:v>
                      </c:pt>
                      <c:pt idx="12215">
                        <c:v>40</c:v>
                      </c:pt>
                      <c:pt idx="12216">
                        <c:v>40</c:v>
                      </c:pt>
                      <c:pt idx="12217">
                        <c:v>40</c:v>
                      </c:pt>
                      <c:pt idx="12218">
                        <c:v>40</c:v>
                      </c:pt>
                      <c:pt idx="12219">
                        <c:v>40</c:v>
                      </c:pt>
                      <c:pt idx="12220">
                        <c:v>40</c:v>
                      </c:pt>
                      <c:pt idx="12221">
                        <c:v>40</c:v>
                      </c:pt>
                      <c:pt idx="12222">
                        <c:v>40</c:v>
                      </c:pt>
                      <c:pt idx="12223">
                        <c:v>40</c:v>
                      </c:pt>
                      <c:pt idx="12224">
                        <c:v>39.999932203389832</c:v>
                      </c:pt>
                      <c:pt idx="12225">
                        <c:v>39.989932660745183</c:v>
                      </c:pt>
                      <c:pt idx="12226">
                        <c:v>39.990000456552799</c:v>
                      </c:pt>
                      <c:pt idx="12227">
                        <c:v>39.989999996904622</c:v>
                      </c:pt>
                      <c:pt idx="12228">
                        <c:v>39.989932201112552</c:v>
                      </c:pt>
                      <c:pt idx="12229">
                        <c:v>39.979864857270911</c:v>
                      </c:pt>
                      <c:pt idx="12230">
                        <c:v>39.96986530930419</c:v>
                      </c:pt>
                      <c:pt idx="12231">
                        <c:v>39.959865301672743</c:v>
                      </c:pt>
                      <c:pt idx="12232">
                        <c:v>39.94993310526074</c:v>
                      </c:pt>
                      <c:pt idx="12233">
                        <c:v>39.949932645497469</c:v>
                      </c:pt>
                      <c:pt idx="12234">
                        <c:v>39.940000456733586</c:v>
                      </c:pt>
                      <c:pt idx="12235">
                        <c:v>39.949999996902982</c:v>
                      </c:pt>
                      <c:pt idx="12236">
                        <c:v>39.939932189618887</c:v>
                      </c:pt>
                      <c:pt idx="12237">
                        <c:v>39.940000459824915</c:v>
                      </c:pt>
                      <c:pt idx="12238">
                        <c:v>39.939999996881909</c:v>
                      </c:pt>
                      <c:pt idx="12239">
                        <c:v>39.940000000021143</c:v>
                      </c:pt>
                      <c:pt idx="12240">
                        <c:v>39.939999999999856</c:v>
                      </c:pt>
                      <c:pt idx="12241">
                        <c:v>39.94</c:v>
                      </c:pt>
                      <c:pt idx="12242">
                        <c:v>39.94</c:v>
                      </c:pt>
                      <c:pt idx="12243">
                        <c:v>39.94</c:v>
                      </c:pt>
                      <c:pt idx="12244">
                        <c:v>39.94</c:v>
                      </c:pt>
                      <c:pt idx="12245">
                        <c:v>39.94</c:v>
                      </c:pt>
                      <c:pt idx="12246">
                        <c:v>39.94</c:v>
                      </c:pt>
                      <c:pt idx="12247">
                        <c:v>39.94</c:v>
                      </c:pt>
                      <c:pt idx="12248">
                        <c:v>39.94</c:v>
                      </c:pt>
                      <c:pt idx="12249">
                        <c:v>39.939932189597883</c:v>
                      </c:pt>
                      <c:pt idx="12250">
                        <c:v>39.929932647139339</c:v>
                      </c:pt>
                      <c:pt idx="12251">
                        <c:v>39.930000456737943</c:v>
                      </c:pt>
                      <c:pt idx="12252">
                        <c:v>39.929932184201419</c:v>
                      </c:pt>
                      <c:pt idx="12253">
                        <c:v>39.919864829891488</c:v>
                      </c:pt>
                      <c:pt idx="12254">
                        <c:v>39.909933099386983</c:v>
                      </c:pt>
                      <c:pt idx="12255">
                        <c:v>39.91000045370189</c:v>
                      </c:pt>
                      <c:pt idx="12256">
                        <c:v>39.909932179622921</c:v>
                      </c:pt>
                      <c:pt idx="12257">
                        <c:v>39.899864820755354</c:v>
                      </c:pt>
                      <c:pt idx="12258">
                        <c:v>39.889865273011935</c:v>
                      </c:pt>
                      <c:pt idx="12259">
                        <c:v>39.879933089575346</c:v>
                      </c:pt>
                      <c:pt idx="12260">
                        <c:v>39.880000453814603</c:v>
                      </c:pt>
                      <c:pt idx="12261">
                        <c:v>39.879999996922038</c:v>
                      </c:pt>
                      <c:pt idx="12262">
                        <c:v>39.880000000020878</c:v>
                      </c:pt>
                      <c:pt idx="12263">
                        <c:v>39.87999999999986</c:v>
                      </c:pt>
                      <c:pt idx="12264">
                        <c:v>39.880000000000003</c:v>
                      </c:pt>
                      <c:pt idx="12265">
                        <c:v>39.880000000000003</c:v>
                      </c:pt>
                      <c:pt idx="12266">
                        <c:v>39.880000000000003</c:v>
                      </c:pt>
                      <c:pt idx="12267">
                        <c:v>39.880000000000003</c:v>
                      </c:pt>
                      <c:pt idx="12268">
                        <c:v>39.880000000000003</c:v>
                      </c:pt>
                      <c:pt idx="12269">
                        <c:v>39.880000000000003</c:v>
                      </c:pt>
                      <c:pt idx="12270">
                        <c:v>39.880000000000003</c:v>
                      </c:pt>
                      <c:pt idx="12271">
                        <c:v>39.880000000000003</c:v>
                      </c:pt>
                      <c:pt idx="12272">
                        <c:v>39.879932175800327</c:v>
                      </c:pt>
                      <c:pt idx="12273">
                        <c:v>39.869932633527988</c:v>
                      </c:pt>
                      <c:pt idx="12274">
                        <c:v>39.870000456923201</c:v>
                      </c:pt>
                      <c:pt idx="12275">
                        <c:v>39.869999996900845</c:v>
                      </c:pt>
                      <c:pt idx="12276">
                        <c:v>39.869932173521207</c:v>
                      </c:pt>
                      <c:pt idx="12277">
                        <c:v>39.859864802458652</c:v>
                      </c:pt>
                      <c:pt idx="12278">
                        <c:v>39.849933085959243</c:v>
                      </c:pt>
                      <c:pt idx="12279">
                        <c:v>39.849932622784742</c:v>
                      </c:pt>
                      <c:pt idx="12280">
                        <c:v>39.839932623641403</c:v>
                      </c:pt>
                      <c:pt idx="12281">
                        <c:v>39.83993262363559</c:v>
                      </c:pt>
                      <c:pt idx="12282">
                        <c:v>39.829864785648432</c:v>
                      </c:pt>
                      <c:pt idx="12283">
                        <c:v>39.81993307926431</c:v>
                      </c:pt>
                      <c:pt idx="12284">
                        <c:v>39.820000453976903</c:v>
                      </c:pt>
                      <c:pt idx="12285">
                        <c:v>39.81993215891746</c:v>
                      </c:pt>
                      <c:pt idx="12286">
                        <c:v>39.809932619932042</c:v>
                      </c:pt>
                      <c:pt idx="12287">
                        <c:v>39.81000045710843</c:v>
                      </c:pt>
                      <c:pt idx="12288">
                        <c:v>39.809999996898966</c:v>
                      </c:pt>
                      <c:pt idx="12289">
                        <c:v>39.810000000021041</c:v>
                      </c:pt>
                      <c:pt idx="12290">
                        <c:v>39.80999999999986</c:v>
                      </c:pt>
                      <c:pt idx="12291">
                        <c:v>39.81</c:v>
                      </c:pt>
                      <c:pt idx="12292">
                        <c:v>39.81</c:v>
                      </c:pt>
                      <c:pt idx="12293">
                        <c:v>39.81</c:v>
                      </c:pt>
                      <c:pt idx="12294">
                        <c:v>39.81</c:v>
                      </c:pt>
                      <c:pt idx="12295">
                        <c:v>39.81</c:v>
                      </c:pt>
                      <c:pt idx="12296">
                        <c:v>39.81</c:v>
                      </c:pt>
                      <c:pt idx="12297">
                        <c:v>39.809932159696075</c:v>
                      </c:pt>
                      <c:pt idx="12298">
                        <c:v>39.800000460246295</c:v>
                      </c:pt>
                      <c:pt idx="12299">
                        <c:v>39.809999996877679</c:v>
                      </c:pt>
                      <c:pt idx="12300">
                        <c:v>39.799796472205713</c:v>
                      </c:pt>
                      <c:pt idx="12301">
                        <c:v>39.779797839255004</c:v>
                      </c:pt>
                      <c:pt idx="12302">
                        <c:v>39.76993352214096</c:v>
                      </c:pt>
                      <c:pt idx="12303">
                        <c:v>39.770000451049015</c:v>
                      </c:pt>
                      <c:pt idx="12304">
                        <c:v>39.76999999693966</c:v>
                      </c:pt>
                      <c:pt idx="12305">
                        <c:v>39.769932150510982</c:v>
                      </c:pt>
                      <c:pt idx="12306">
                        <c:v>39.759932608559431</c:v>
                      </c:pt>
                      <c:pt idx="12307">
                        <c:v>39.759932605451489</c:v>
                      </c:pt>
                      <c:pt idx="12308">
                        <c:v>39.749932603186082</c:v>
                      </c:pt>
                      <c:pt idx="12309">
                        <c:v>39.75000045731511</c:v>
                      </c:pt>
                      <c:pt idx="12310">
                        <c:v>39.749999996896932</c:v>
                      </c:pt>
                      <c:pt idx="12311">
                        <c:v>39.750000000021053</c:v>
                      </c:pt>
                      <c:pt idx="12312">
                        <c:v>39.749999999999858</c:v>
                      </c:pt>
                      <c:pt idx="12313">
                        <c:v>39.75</c:v>
                      </c:pt>
                      <c:pt idx="12314">
                        <c:v>39.75</c:v>
                      </c:pt>
                      <c:pt idx="12315">
                        <c:v>39.75</c:v>
                      </c:pt>
                      <c:pt idx="12316">
                        <c:v>39.75</c:v>
                      </c:pt>
                      <c:pt idx="12317">
                        <c:v>39.75</c:v>
                      </c:pt>
                      <c:pt idx="12318">
                        <c:v>39.75</c:v>
                      </c:pt>
                      <c:pt idx="12319">
                        <c:v>39.75</c:v>
                      </c:pt>
                      <c:pt idx="12320">
                        <c:v>39.75</c:v>
                      </c:pt>
                      <c:pt idx="12321">
                        <c:v>39.75</c:v>
                      </c:pt>
                      <c:pt idx="12322">
                        <c:v>39.75</c:v>
                      </c:pt>
                      <c:pt idx="12323">
                        <c:v>39.749932145886348</c:v>
                      </c:pt>
                      <c:pt idx="12324">
                        <c:v>39.739932604017874</c:v>
                      </c:pt>
                      <c:pt idx="12325">
                        <c:v>39.740000457324982</c:v>
                      </c:pt>
                      <c:pt idx="12326">
                        <c:v>39.739999996896756</c:v>
                      </c:pt>
                      <c:pt idx="12327">
                        <c:v>39.740000000021062</c:v>
                      </c:pt>
                      <c:pt idx="12328">
                        <c:v>39.739932143584035</c:v>
                      </c:pt>
                      <c:pt idx="12329">
                        <c:v>39.729864743028642</c:v>
                      </c:pt>
                      <c:pt idx="12330">
                        <c:v>39.719865195826351</c:v>
                      </c:pt>
                      <c:pt idx="12331">
                        <c:v>39.709933051502652</c:v>
                      </c:pt>
                      <c:pt idx="12332">
                        <c:v>39.710000454334754</c:v>
                      </c:pt>
                      <c:pt idx="12333">
                        <c:v>39.709932133593469</c:v>
                      </c:pt>
                      <c:pt idx="12334">
                        <c:v>39.699864729327501</c:v>
                      </c:pt>
                      <c:pt idx="12335">
                        <c:v>39.689933050125028</c:v>
                      </c:pt>
                      <c:pt idx="12336">
                        <c:v>39.690000454374932</c:v>
                      </c:pt>
                      <c:pt idx="12337">
                        <c:v>39.689999996916249</c:v>
                      </c:pt>
                      <c:pt idx="12338">
                        <c:v>39.690000000020923</c:v>
                      </c:pt>
                      <c:pt idx="12339">
                        <c:v>39.689999999999856</c:v>
                      </c:pt>
                      <c:pt idx="12340">
                        <c:v>39.69</c:v>
                      </c:pt>
                      <c:pt idx="12341">
                        <c:v>39.69</c:v>
                      </c:pt>
                      <c:pt idx="12342">
                        <c:v>39.69</c:v>
                      </c:pt>
                      <c:pt idx="12343">
                        <c:v>39.69</c:v>
                      </c:pt>
                      <c:pt idx="12344">
                        <c:v>39.69</c:v>
                      </c:pt>
                      <c:pt idx="12345">
                        <c:v>39.69</c:v>
                      </c:pt>
                      <c:pt idx="12346">
                        <c:v>39.69</c:v>
                      </c:pt>
                      <c:pt idx="12347">
                        <c:v>39.69</c:v>
                      </c:pt>
                      <c:pt idx="12348">
                        <c:v>39.69</c:v>
                      </c:pt>
                      <c:pt idx="12349">
                        <c:v>39.69</c:v>
                      </c:pt>
                      <c:pt idx="12350">
                        <c:v>39.69</c:v>
                      </c:pt>
                      <c:pt idx="12351">
                        <c:v>39.689932132070986</c:v>
                      </c:pt>
                      <c:pt idx="12352">
                        <c:v>39.679932590389093</c:v>
                      </c:pt>
                      <c:pt idx="12353">
                        <c:v>39.680000457510594</c:v>
                      </c:pt>
                      <c:pt idx="12354">
                        <c:v>39.679932126662749</c:v>
                      </c:pt>
                      <c:pt idx="12355">
                        <c:v>39.669932588138174</c:v>
                      </c:pt>
                      <c:pt idx="12356">
                        <c:v>39.669932585006023</c:v>
                      </c:pt>
                      <c:pt idx="12357">
                        <c:v>39.659932582739387</c:v>
                      </c:pt>
                      <c:pt idx="12358">
                        <c:v>39.659864707915972</c:v>
                      </c:pt>
                      <c:pt idx="12359">
                        <c:v>39.639865159462964</c:v>
                      </c:pt>
                      <c:pt idx="12360">
                        <c:v>39.640000915290095</c:v>
                      </c:pt>
                      <c:pt idx="12361">
                        <c:v>39.639999993787065</c:v>
                      </c:pt>
                      <c:pt idx="12362">
                        <c:v>39.639932120596072</c:v>
                      </c:pt>
                      <c:pt idx="12363">
                        <c:v>39.629932579027283</c:v>
                      </c:pt>
                      <c:pt idx="12364">
                        <c:v>39.630000457665361</c:v>
                      </c:pt>
                      <c:pt idx="12365">
                        <c:v>39.629999996893289</c:v>
                      </c:pt>
                      <c:pt idx="12366">
                        <c:v>39.630000000021091</c:v>
                      </c:pt>
                      <c:pt idx="12367">
                        <c:v>39.62999999999986</c:v>
                      </c:pt>
                      <c:pt idx="12368">
                        <c:v>39.630000000000003</c:v>
                      </c:pt>
                      <c:pt idx="12369">
                        <c:v>39.630000000000003</c:v>
                      </c:pt>
                      <c:pt idx="12370">
                        <c:v>39.630000000000003</c:v>
                      </c:pt>
                      <c:pt idx="12371">
                        <c:v>39.630000000000003</c:v>
                      </c:pt>
                      <c:pt idx="12372">
                        <c:v>39.630000000000003</c:v>
                      </c:pt>
                      <c:pt idx="12373">
                        <c:v>39.629932118250011</c:v>
                      </c:pt>
                      <c:pt idx="12374">
                        <c:v>39.619932576754799</c:v>
                      </c:pt>
                      <c:pt idx="12375">
                        <c:v>39.620000457696321</c:v>
                      </c:pt>
                      <c:pt idx="12376">
                        <c:v>39.619999996892972</c:v>
                      </c:pt>
                      <c:pt idx="12377">
                        <c:v>39.620000000021086</c:v>
                      </c:pt>
                      <c:pt idx="12378">
                        <c:v>39.619999999999855</c:v>
                      </c:pt>
                      <c:pt idx="12379">
                        <c:v>39.619932115945964</c:v>
                      </c:pt>
                      <c:pt idx="12380">
                        <c:v>39.609932574481881</c:v>
                      </c:pt>
                      <c:pt idx="12381">
                        <c:v>39.610000457727288</c:v>
                      </c:pt>
                      <c:pt idx="12382">
                        <c:v>39.609932110534416</c:v>
                      </c:pt>
                      <c:pt idx="12383">
                        <c:v>39.599864683567318</c:v>
                      </c:pt>
                      <c:pt idx="12384">
                        <c:v>39.589865136742141</c:v>
                      </c:pt>
                      <c:pt idx="12385">
                        <c:v>39.579933022359</c:v>
                      </c:pt>
                      <c:pt idx="12386">
                        <c:v>39.579932561461341</c:v>
                      </c:pt>
                      <c:pt idx="12387">
                        <c:v>39.570000457877846</c:v>
                      </c:pt>
                      <c:pt idx="12388">
                        <c:v>39.579999996891317</c:v>
                      </c:pt>
                      <c:pt idx="12389">
                        <c:v>39.569932104444504</c:v>
                      </c:pt>
                      <c:pt idx="12390">
                        <c:v>39.569932565404187</c:v>
                      </c:pt>
                      <c:pt idx="12391">
                        <c:v>39.559932559985036</c:v>
                      </c:pt>
                      <c:pt idx="12392">
                        <c:v>39.560000457903421</c:v>
                      </c:pt>
                      <c:pt idx="12393">
                        <c:v>39.559999996890937</c:v>
                      </c:pt>
                      <c:pt idx="12394">
                        <c:v>39.560000000021112</c:v>
                      </c:pt>
                      <c:pt idx="12395">
                        <c:v>39.55999999999986</c:v>
                      </c:pt>
                      <c:pt idx="12396">
                        <c:v>39.56</c:v>
                      </c:pt>
                      <c:pt idx="12397">
                        <c:v>39.56</c:v>
                      </c:pt>
                      <c:pt idx="12398">
                        <c:v>39.56</c:v>
                      </c:pt>
                      <c:pt idx="12399">
                        <c:v>39.56</c:v>
                      </c:pt>
                      <c:pt idx="12400">
                        <c:v>39.56</c:v>
                      </c:pt>
                      <c:pt idx="12401">
                        <c:v>39.56</c:v>
                      </c:pt>
                      <c:pt idx="12402">
                        <c:v>39.56</c:v>
                      </c:pt>
                      <c:pt idx="12403">
                        <c:v>39.56</c:v>
                      </c:pt>
                      <c:pt idx="12404">
                        <c:v>39.56</c:v>
                      </c:pt>
                      <c:pt idx="12405">
                        <c:v>39.56</c:v>
                      </c:pt>
                      <c:pt idx="12406">
                        <c:v>39.559932102118417</c:v>
                      </c:pt>
                      <c:pt idx="12407">
                        <c:v>39.549864660654428</c:v>
                      </c:pt>
                      <c:pt idx="12408">
                        <c:v>39.539933016495858</c:v>
                      </c:pt>
                      <c:pt idx="12409">
                        <c:v>39.539932552342663</c:v>
                      </c:pt>
                      <c:pt idx="12410">
                        <c:v>39.529932553204482</c:v>
                      </c:pt>
                      <c:pt idx="12411">
                        <c:v>39.529932553198627</c:v>
                      </c:pt>
                      <c:pt idx="12412">
                        <c:v>39.519864643805526</c:v>
                      </c:pt>
                      <c:pt idx="12413">
                        <c:v>39.509933009787062</c:v>
                      </c:pt>
                      <c:pt idx="12414">
                        <c:v>39.510000454926576</c:v>
                      </c:pt>
                      <c:pt idx="12415">
                        <c:v>39.509932087501767</c:v>
                      </c:pt>
                      <c:pt idx="12416">
                        <c:v>39.499932549490651</c:v>
                      </c:pt>
                      <c:pt idx="12417">
                        <c:v>39.500000458067973</c:v>
                      </c:pt>
                      <c:pt idx="12418">
                        <c:v>39.49999999688918</c:v>
                      </c:pt>
                      <c:pt idx="12419">
                        <c:v>39.500000000021124</c:v>
                      </c:pt>
                      <c:pt idx="12420">
                        <c:v>39.499999999999858</c:v>
                      </c:pt>
                      <c:pt idx="12421">
                        <c:v>39.5</c:v>
                      </c:pt>
                      <c:pt idx="12422">
                        <c:v>39.5</c:v>
                      </c:pt>
                      <c:pt idx="12423">
                        <c:v>39.5</c:v>
                      </c:pt>
                      <c:pt idx="12424">
                        <c:v>39.5</c:v>
                      </c:pt>
                      <c:pt idx="12425">
                        <c:v>39.5</c:v>
                      </c:pt>
                      <c:pt idx="12426">
                        <c:v>39.5</c:v>
                      </c:pt>
                      <c:pt idx="12427">
                        <c:v>39.5</c:v>
                      </c:pt>
                      <c:pt idx="12428">
                        <c:v>39.5</c:v>
                      </c:pt>
                      <c:pt idx="12429">
                        <c:v>39.5</c:v>
                      </c:pt>
                      <c:pt idx="12430">
                        <c:v>39.5</c:v>
                      </c:pt>
                      <c:pt idx="12431">
                        <c:v>39.5</c:v>
                      </c:pt>
                      <c:pt idx="12432">
                        <c:v>39.5</c:v>
                      </c:pt>
                      <c:pt idx="12433">
                        <c:v>39.499932088285227</c:v>
                      </c:pt>
                      <c:pt idx="12434">
                        <c:v>39.489932547194911</c:v>
                      </c:pt>
                      <c:pt idx="12435">
                        <c:v>39.490000458099125</c:v>
                      </c:pt>
                      <c:pt idx="12436">
                        <c:v>39.489932082868016</c:v>
                      </c:pt>
                      <c:pt idx="12437">
                        <c:v>39.479864628614045</c:v>
                      </c:pt>
                      <c:pt idx="12438">
                        <c:v>39.469865082157</c:v>
                      </c:pt>
                      <c:pt idx="12439">
                        <c:v>39.459932995434649</c:v>
                      </c:pt>
                      <c:pt idx="12440">
                        <c:v>39.460000455101309</c:v>
                      </c:pt>
                      <c:pt idx="12441">
                        <c:v>39.459932075968887</c:v>
                      </c:pt>
                      <c:pt idx="12442">
                        <c:v>39.449864614868616</c:v>
                      </c:pt>
                      <c:pt idx="12443">
                        <c:v>39.439932994057408</c:v>
                      </c:pt>
                      <c:pt idx="12444">
                        <c:v>39.440000455141572</c:v>
                      </c:pt>
                      <c:pt idx="12445">
                        <c:v>39.439999996908426</c:v>
                      </c:pt>
                      <c:pt idx="12446">
                        <c:v>39.440000000020994</c:v>
                      </c:pt>
                      <c:pt idx="12447">
                        <c:v>39.439999999999856</c:v>
                      </c:pt>
                      <c:pt idx="12448">
                        <c:v>39.44</c:v>
                      </c:pt>
                      <c:pt idx="12449">
                        <c:v>39.44</c:v>
                      </c:pt>
                      <c:pt idx="12450">
                        <c:v>39.44</c:v>
                      </c:pt>
                      <c:pt idx="12451">
                        <c:v>39.44</c:v>
                      </c:pt>
                      <c:pt idx="12452">
                        <c:v>39.44</c:v>
                      </c:pt>
                      <c:pt idx="12453">
                        <c:v>39.44</c:v>
                      </c:pt>
                      <c:pt idx="12454">
                        <c:v>39.44</c:v>
                      </c:pt>
                      <c:pt idx="12455">
                        <c:v>39.44</c:v>
                      </c:pt>
                      <c:pt idx="12456">
                        <c:v>39.439932074446403</c:v>
                      </c:pt>
                      <c:pt idx="12457">
                        <c:v>39.429932533543145</c:v>
                      </c:pt>
                      <c:pt idx="12458">
                        <c:v>39.430000458285207</c:v>
                      </c:pt>
                      <c:pt idx="12459">
                        <c:v>39.42999999688697</c:v>
                      </c:pt>
                      <c:pt idx="12460">
                        <c:v>39.429932072160533</c:v>
                      </c:pt>
                      <c:pt idx="12461">
                        <c:v>39.419864601099377</c:v>
                      </c:pt>
                      <c:pt idx="12462">
                        <c:v>39.409865054848005</c:v>
                      </c:pt>
                      <c:pt idx="12463">
                        <c:v>39.399932981964348</c:v>
                      </c:pt>
                      <c:pt idx="12464">
                        <c:v>39.399932520502958</c:v>
                      </c:pt>
                      <c:pt idx="12465">
                        <c:v>39.389864584255562</c:v>
                      </c:pt>
                      <c:pt idx="12466">
                        <c:v>39.379932980608359</c:v>
                      </c:pt>
                      <c:pt idx="12467">
                        <c:v>39.380000455325714</c:v>
                      </c:pt>
                      <c:pt idx="12468">
                        <c:v>39.379999996906548</c:v>
                      </c:pt>
                      <c:pt idx="12469">
                        <c:v>39.38000000002102</c:v>
                      </c:pt>
                      <c:pt idx="12470">
                        <c:v>39.37999999999986</c:v>
                      </c:pt>
                      <c:pt idx="12471">
                        <c:v>39.380000000000003</c:v>
                      </c:pt>
                      <c:pt idx="12472">
                        <c:v>39.380000000000003</c:v>
                      </c:pt>
                      <c:pt idx="12473">
                        <c:v>39.380000000000003</c:v>
                      </c:pt>
                      <c:pt idx="12474">
                        <c:v>39.380000000000003</c:v>
                      </c:pt>
                      <c:pt idx="12475">
                        <c:v>39.380000000000003</c:v>
                      </c:pt>
                      <c:pt idx="12476">
                        <c:v>39.379932060601945</c:v>
                      </c:pt>
                      <c:pt idx="12477">
                        <c:v>39.370000461591857</c:v>
                      </c:pt>
                      <c:pt idx="12478">
                        <c:v>39.379999996863972</c:v>
                      </c:pt>
                      <c:pt idx="12479">
                        <c:v>39.369932058315285</c:v>
                      </c:pt>
                      <c:pt idx="12480">
                        <c:v>39.370000461607397</c:v>
                      </c:pt>
                      <c:pt idx="12481">
                        <c:v>39.369999996863761</c:v>
                      </c:pt>
                      <c:pt idx="12482">
                        <c:v>39.370000000021307</c:v>
                      </c:pt>
                      <c:pt idx="12483">
                        <c:v>39.369932058293834</c:v>
                      </c:pt>
                      <c:pt idx="12484">
                        <c:v>39.359932517609089</c:v>
                      </c:pt>
                      <c:pt idx="12485">
                        <c:v>39.359932514488321</c:v>
                      </c:pt>
                      <c:pt idx="12486">
                        <c:v>39.349864565894421</c:v>
                      </c:pt>
                      <c:pt idx="12487">
                        <c:v>39.340000920256209</c:v>
                      </c:pt>
                      <c:pt idx="12488">
                        <c:v>39.349999993747197</c:v>
                      </c:pt>
                      <c:pt idx="12489">
                        <c:v>39.339864102780822</c:v>
                      </c:pt>
                      <c:pt idx="12490">
                        <c:v>39.329932972494944</c:v>
                      </c:pt>
                      <c:pt idx="12491">
                        <c:v>39.329932504518773</c:v>
                      </c:pt>
                      <c:pt idx="12492">
                        <c:v>39.319932505405554</c:v>
                      </c:pt>
                      <c:pt idx="12493">
                        <c:v>39.319932505399528</c:v>
                      </c:pt>
                      <c:pt idx="12494">
                        <c:v>39.309932503106253</c:v>
                      </c:pt>
                      <c:pt idx="12495">
                        <c:v>39.310000458678907</c:v>
                      </c:pt>
                      <c:pt idx="12496">
                        <c:v>39.309999996883022</c:v>
                      </c:pt>
                      <c:pt idx="12497">
                        <c:v>39.310000000021184</c:v>
                      </c:pt>
                      <c:pt idx="12498">
                        <c:v>39.30999999999986</c:v>
                      </c:pt>
                      <c:pt idx="12499">
                        <c:v>39.31</c:v>
                      </c:pt>
                      <c:pt idx="12500">
                        <c:v>39.31</c:v>
                      </c:pt>
                      <c:pt idx="12501">
                        <c:v>39.31</c:v>
                      </c:pt>
                      <c:pt idx="12502">
                        <c:v>39.31</c:v>
                      </c:pt>
                      <c:pt idx="12503">
                        <c:v>39.31</c:v>
                      </c:pt>
                      <c:pt idx="12504">
                        <c:v>39.31</c:v>
                      </c:pt>
                      <c:pt idx="12505">
                        <c:v>39.31</c:v>
                      </c:pt>
                      <c:pt idx="12506">
                        <c:v>39.309932044442938</c:v>
                      </c:pt>
                      <c:pt idx="12507">
                        <c:v>39.299932503945342</c:v>
                      </c:pt>
                      <c:pt idx="12508">
                        <c:v>39.300000458688778</c:v>
                      </c:pt>
                      <c:pt idx="12509">
                        <c:v>39.299932039016724</c:v>
                      </c:pt>
                      <c:pt idx="12510">
                        <c:v>39.289932501688696</c:v>
                      </c:pt>
                      <c:pt idx="12511">
                        <c:v>39.290068418895046</c:v>
                      </c:pt>
                      <c:pt idx="12512">
                        <c:v>39.299999535039788</c:v>
                      </c:pt>
                      <c:pt idx="12513">
                        <c:v>39.289796122633867</c:v>
                      </c:pt>
                      <c:pt idx="12514">
                        <c:v>39.269865456059854</c:v>
                      </c:pt>
                      <c:pt idx="12515">
                        <c:v>39.269932949630885</c:v>
                      </c:pt>
                      <c:pt idx="12516">
                        <c:v>39.259864521514096</c:v>
                      </c:pt>
                      <c:pt idx="12517">
                        <c:v>39.250000920839327</c:v>
                      </c:pt>
                      <c:pt idx="12518">
                        <c:v>39.260067960845241</c:v>
                      </c:pt>
                      <c:pt idx="12519">
                        <c:v>39.259931570985891</c:v>
                      </c:pt>
                      <c:pt idx="12520">
                        <c:v>39.249932495694232</c:v>
                      </c:pt>
                      <c:pt idx="12521">
                        <c:v>39.250000458822811</c:v>
                      </c:pt>
                      <c:pt idx="12522">
                        <c:v>39.249999996881407</c:v>
                      </c:pt>
                      <c:pt idx="12523">
                        <c:v>39.250000000021195</c:v>
                      </c:pt>
                      <c:pt idx="12524">
                        <c:v>39.249999999999858</c:v>
                      </c:pt>
                      <c:pt idx="12525">
                        <c:v>39.25</c:v>
                      </c:pt>
                      <c:pt idx="12526">
                        <c:v>39.25</c:v>
                      </c:pt>
                      <c:pt idx="12527">
                        <c:v>39.25</c:v>
                      </c:pt>
                      <c:pt idx="12528">
                        <c:v>39.25</c:v>
                      </c:pt>
                      <c:pt idx="12529">
                        <c:v>39.25</c:v>
                      </c:pt>
                      <c:pt idx="12530">
                        <c:v>39.25</c:v>
                      </c:pt>
                      <c:pt idx="12531">
                        <c:v>39.25</c:v>
                      </c:pt>
                      <c:pt idx="12532">
                        <c:v>39.25</c:v>
                      </c:pt>
                      <c:pt idx="12533">
                        <c:v>39.25</c:v>
                      </c:pt>
                      <c:pt idx="12534">
                        <c:v>39.25</c:v>
                      </c:pt>
                      <c:pt idx="12535">
                        <c:v>39.249932030586237</c:v>
                      </c:pt>
                      <c:pt idx="12536">
                        <c:v>39.239932490276061</c:v>
                      </c:pt>
                      <c:pt idx="12537">
                        <c:v>39.24000045887523</c:v>
                      </c:pt>
                      <c:pt idx="12538">
                        <c:v>39.239932025157188</c:v>
                      </c:pt>
                      <c:pt idx="12539">
                        <c:v>39.229932488018505</c:v>
                      </c:pt>
                      <c:pt idx="12540">
                        <c:v>39.229932484872251</c:v>
                      </c:pt>
                      <c:pt idx="12541">
                        <c:v>39.219932482598921</c:v>
                      </c:pt>
                      <c:pt idx="12542">
                        <c:v>39.220000458958609</c:v>
                      </c:pt>
                      <c:pt idx="12543">
                        <c:v>39.219932020535936</c:v>
                      </c:pt>
                      <c:pt idx="12544">
                        <c:v>39.20986450480585</c:v>
                      </c:pt>
                      <c:pt idx="12545">
                        <c:v>39.19993294014408</c:v>
                      </c:pt>
                      <c:pt idx="12546">
                        <c:v>39.200000455879376</c:v>
                      </c:pt>
                      <c:pt idx="12547">
                        <c:v>39.199932015935559</c:v>
                      </c:pt>
                      <c:pt idx="12548">
                        <c:v>39.190000462177942</c:v>
                      </c:pt>
                      <c:pt idx="12549">
                        <c:v>39.199999996858075</c:v>
                      </c:pt>
                      <c:pt idx="12550">
                        <c:v>39.189932016745246</c:v>
                      </c:pt>
                      <c:pt idx="12551">
                        <c:v>39.190000462172435</c:v>
                      </c:pt>
                      <c:pt idx="12552">
                        <c:v>39.189999996857999</c:v>
                      </c:pt>
                      <c:pt idx="12553">
                        <c:v>39.190000000021357</c:v>
                      </c:pt>
                      <c:pt idx="12554">
                        <c:v>39.189999999999856</c:v>
                      </c:pt>
                      <c:pt idx="12555">
                        <c:v>39.19</c:v>
                      </c:pt>
                      <c:pt idx="12556">
                        <c:v>39.19</c:v>
                      </c:pt>
                      <c:pt idx="12557">
                        <c:v>39.19</c:v>
                      </c:pt>
                      <c:pt idx="12558">
                        <c:v>39.19</c:v>
                      </c:pt>
                      <c:pt idx="12559">
                        <c:v>39.19</c:v>
                      </c:pt>
                      <c:pt idx="12560">
                        <c:v>39.19</c:v>
                      </c:pt>
                      <c:pt idx="12561">
                        <c:v>39.189932016723887</c:v>
                      </c:pt>
                      <c:pt idx="12562">
                        <c:v>39.179932476601238</c:v>
                      </c:pt>
                      <c:pt idx="12563">
                        <c:v>39.180000459061787</c:v>
                      </c:pt>
                      <c:pt idx="12564">
                        <c:v>39.17999999687904</c:v>
                      </c:pt>
                      <c:pt idx="12565">
                        <c:v>39.180000000021217</c:v>
                      </c:pt>
                      <c:pt idx="12566">
                        <c:v>39.179999999999858</c:v>
                      </c:pt>
                      <c:pt idx="12567">
                        <c:v>39.18</c:v>
                      </c:pt>
                      <c:pt idx="12568">
                        <c:v>39.179932014412941</c:v>
                      </c:pt>
                      <c:pt idx="12569">
                        <c:v>39.169932474321563</c:v>
                      </c:pt>
                      <c:pt idx="12570">
                        <c:v>39.169932471194741</c:v>
                      </c:pt>
                      <c:pt idx="12571">
                        <c:v>39.159932468920346</c:v>
                      </c:pt>
                      <c:pt idx="12572">
                        <c:v>39.159864478726405</c:v>
                      </c:pt>
                      <c:pt idx="12573">
                        <c:v>39.139796936977447</c:v>
                      </c:pt>
                      <c:pt idx="12574">
                        <c:v>39.129933383626444</c:v>
                      </c:pt>
                      <c:pt idx="12575">
                        <c:v>39.130000452972318</c:v>
                      </c:pt>
                      <c:pt idx="12576">
                        <c:v>39.129999996919921</c:v>
                      </c:pt>
                      <c:pt idx="12577">
                        <c:v>39.130000000020949</c:v>
                      </c:pt>
                      <c:pt idx="12578">
                        <c:v>39.12999999999986</c:v>
                      </c:pt>
                      <c:pt idx="12579">
                        <c:v>39.130000000000003</c:v>
                      </c:pt>
                      <c:pt idx="12580">
                        <c:v>39.130000000000003</c:v>
                      </c:pt>
                      <c:pt idx="12581">
                        <c:v>39.130000000000003</c:v>
                      </c:pt>
                      <c:pt idx="12582">
                        <c:v>39.130000000000003</c:v>
                      </c:pt>
                      <c:pt idx="12583">
                        <c:v>39.129932002855881</c:v>
                      </c:pt>
                      <c:pt idx="12584">
                        <c:v>39.119932462920872</c:v>
                      </c:pt>
                      <c:pt idx="12585">
                        <c:v>39.120000459248459</c:v>
                      </c:pt>
                      <c:pt idx="12586">
                        <c:v>39.119999996877134</c:v>
                      </c:pt>
                      <c:pt idx="12587">
                        <c:v>39.120000000021236</c:v>
                      </c:pt>
                      <c:pt idx="12588">
                        <c:v>39.119999999999855</c:v>
                      </c:pt>
                      <c:pt idx="12589">
                        <c:v>39.119999999999997</c:v>
                      </c:pt>
                      <c:pt idx="12590">
                        <c:v>39.119999999999997</c:v>
                      </c:pt>
                      <c:pt idx="12591">
                        <c:v>39.11993200054399</c:v>
                      </c:pt>
                      <c:pt idx="12592">
                        <c:v>39.109864458872231</c:v>
                      </c:pt>
                      <c:pt idx="12593">
                        <c:v>39.099932917654726</c:v>
                      </c:pt>
                      <c:pt idx="12594">
                        <c:v>39.099932452107076</c:v>
                      </c:pt>
                      <c:pt idx="12595">
                        <c:v>39.090000459368859</c:v>
                      </c:pt>
                      <c:pt idx="12596">
                        <c:v>39.099999996876107</c:v>
                      </c:pt>
                      <c:pt idx="12597">
                        <c:v>39.089863987236043</c:v>
                      </c:pt>
                      <c:pt idx="12598">
                        <c:v>39.079932916300081</c:v>
                      </c:pt>
                      <c:pt idx="12599">
                        <c:v>39.079932447522438</c:v>
                      </c:pt>
                      <c:pt idx="12600">
                        <c:v>39.069932448413489</c:v>
                      </c:pt>
                      <c:pt idx="12601">
                        <c:v>39.070000459425216</c:v>
                      </c:pt>
                      <c:pt idx="12602">
                        <c:v>39.069931985857615</c:v>
                      </c:pt>
                      <c:pt idx="12603">
                        <c:v>39.060000462586835</c:v>
                      </c:pt>
                      <c:pt idx="12604">
                        <c:v>39.069999996853902</c:v>
                      </c:pt>
                      <c:pt idx="12605">
                        <c:v>39.059931986690785</c:v>
                      </c:pt>
                      <c:pt idx="12606">
                        <c:v>39.060000462581172</c:v>
                      </c:pt>
                      <c:pt idx="12607">
                        <c:v>39.059999996853833</c:v>
                      </c:pt>
                      <c:pt idx="12608">
                        <c:v>39.060000000021404</c:v>
                      </c:pt>
                      <c:pt idx="12609">
                        <c:v>39.05999999999986</c:v>
                      </c:pt>
                      <c:pt idx="12610">
                        <c:v>39.06</c:v>
                      </c:pt>
                      <c:pt idx="12611">
                        <c:v>39.06</c:v>
                      </c:pt>
                      <c:pt idx="12612">
                        <c:v>39.06</c:v>
                      </c:pt>
                      <c:pt idx="12613">
                        <c:v>39.06</c:v>
                      </c:pt>
                      <c:pt idx="12614">
                        <c:v>39.06</c:v>
                      </c:pt>
                      <c:pt idx="12615">
                        <c:v>39.06</c:v>
                      </c:pt>
                      <c:pt idx="12616">
                        <c:v>39.06</c:v>
                      </c:pt>
                      <c:pt idx="12617">
                        <c:v>39.06</c:v>
                      </c:pt>
                      <c:pt idx="12618">
                        <c:v>39.05993198666939</c:v>
                      </c:pt>
                      <c:pt idx="12619">
                        <c:v>39.049932446953441</c:v>
                      </c:pt>
                      <c:pt idx="12620">
                        <c:v>39.04993244382279</c:v>
                      </c:pt>
                      <c:pt idx="12621">
                        <c:v>39.039932441546576</c:v>
                      </c:pt>
                      <c:pt idx="12622">
                        <c:v>39.039932441562058</c:v>
                      </c:pt>
                      <c:pt idx="12623">
                        <c:v>39.029864418994237</c:v>
                      </c:pt>
                      <c:pt idx="12624">
                        <c:v>39.019932899673535</c:v>
                      </c:pt>
                      <c:pt idx="12625">
                        <c:v>39.020000456433756</c:v>
                      </c:pt>
                      <c:pt idx="12626">
                        <c:v>39.019931974311724</c:v>
                      </c:pt>
                      <c:pt idx="12627">
                        <c:v>39.009932437846928</c:v>
                      </c:pt>
                      <c:pt idx="12628">
                        <c:v>39.010000459590849</c:v>
                      </c:pt>
                      <c:pt idx="12629">
                        <c:v>39.009931971976521</c:v>
                      </c:pt>
                      <c:pt idx="12630">
                        <c:v>38.999932435564787</c:v>
                      </c:pt>
                      <c:pt idx="12631">
                        <c:v>39.000000459622008</c:v>
                      </c:pt>
                      <c:pt idx="12632">
                        <c:v>38.999999996873321</c:v>
                      </c:pt>
                      <c:pt idx="12633">
                        <c:v>39.000000000021267</c:v>
                      </c:pt>
                      <c:pt idx="12634">
                        <c:v>38.999999999999858</c:v>
                      </c:pt>
                      <c:pt idx="12635">
                        <c:v>39</c:v>
                      </c:pt>
                      <c:pt idx="12636">
                        <c:v>39</c:v>
                      </c:pt>
                      <c:pt idx="12637">
                        <c:v>39</c:v>
                      </c:pt>
                      <c:pt idx="12638">
                        <c:v>39</c:v>
                      </c:pt>
                      <c:pt idx="12639">
                        <c:v>39</c:v>
                      </c:pt>
                      <c:pt idx="12640">
                        <c:v>39</c:v>
                      </c:pt>
                      <c:pt idx="12641">
                        <c:v>39</c:v>
                      </c:pt>
                      <c:pt idx="12642">
                        <c:v>39</c:v>
                      </c:pt>
                      <c:pt idx="12643">
                        <c:v>39</c:v>
                      </c:pt>
                      <c:pt idx="12644">
                        <c:v>39</c:v>
                      </c:pt>
                      <c:pt idx="12645">
                        <c:v>39</c:v>
                      </c:pt>
                      <c:pt idx="12646">
                        <c:v>38.999931972789113</c:v>
                      </c:pt>
                      <c:pt idx="12647">
                        <c:v>38.989932433261075</c:v>
                      </c:pt>
                      <c:pt idx="12648">
                        <c:v>38.990000459653317</c:v>
                      </c:pt>
                      <c:pt idx="12649">
                        <c:v>38.989999996873003</c:v>
                      </c:pt>
                      <c:pt idx="12650">
                        <c:v>38.989931970496464</c:v>
                      </c:pt>
                      <c:pt idx="12651">
                        <c:v>38.979932430978316</c:v>
                      </c:pt>
                      <c:pt idx="12652">
                        <c:v>38.979932427845576</c:v>
                      </c:pt>
                      <c:pt idx="12653">
                        <c:v>38.969932425568281</c:v>
                      </c:pt>
                      <c:pt idx="12654">
                        <c:v>38.970000459736923</c:v>
                      </c:pt>
                      <c:pt idx="12655">
                        <c:v>38.969931962719073</c:v>
                      </c:pt>
                      <c:pt idx="12656">
                        <c:v>38.959932426434079</c:v>
                      </c:pt>
                      <c:pt idx="12657">
                        <c:v>38.960000459746674</c:v>
                      </c:pt>
                      <c:pt idx="12658">
                        <c:v>38.95986392393695</c:v>
                      </c:pt>
                      <c:pt idx="12659">
                        <c:v>38.939932884779637</c:v>
                      </c:pt>
                      <c:pt idx="12660">
                        <c:v>38.950000456643785</c:v>
                      </c:pt>
                      <c:pt idx="12661">
                        <c:v>38.939931955796119</c:v>
                      </c:pt>
                      <c:pt idx="12662">
                        <c:v>38.940000462980223</c:v>
                      </c:pt>
                      <c:pt idx="12663">
                        <c:v>38.939999996849828</c:v>
                      </c:pt>
                      <c:pt idx="12664">
                        <c:v>38.940000000021435</c:v>
                      </c:pt>
                      <c:pt idx="12665">
                        <c:v>38.939999999999849</c:v>
                      </c:pt>
                      <c:pt idx="12666">
                        <c:v>38.94</c:v>
                      </c:pt>
                      <c:pt idx="12667">
                        <c:v>38.94</c:v>
                      </c:pt>
                      <c:pt idx="12668">
                        <c:v>38.94</c:v>
                      </c:pt>
                      <c:pt idx="12669">
                        <c:v>38.94</c:v>
                      </c:pt>
                      <c:pt idx="12670">
                        <c:v>38.94</c:v>
                      </c:pt>
                      <c:pt idx="12671">
                        <c:v>38.94</c:v>
                      </c:pt>
                      <c:pt idx="12672">
                        <c:v>38.94</c:v>
                      </c:pt>
                      <c:pt idx="12673">
                        <c:v>38.94</c:v>
                      </c:pt>
                      <c:pt idx="12674">
                        <c:v>38.94</c:v>
                      </c:pt>
                      <c:pt idx="12675">
                        <c:v>38.939931958903173</c:v>
                      </c:pt>
                      <c:pt idx="12676">
                        <c:v>38.930000462974839</c:v>
                      </c:pt>
                      <c:pt idx="12677">
                        <c:v>38.940068037946688</c:v>
                      </c:pt>
                      <c:pt idx="12678">
                        <c:v>38.939931495965524</c:v>
                      </c:pt>
                      <c:pt idx="12679">
                        <c:v>38.929932422713122</c:v>
                      </c:pt>
                      <c:pt idx="12680">
                        <c:v>38.929932416407219</c:v>
                      </c:pt>
                      <c:pt idx="12681">
                        <c:v>38.919932414150743</c:v>
                      </c:pt>
                      <c:pt idx="12682">
                        <c:v>38.920000459892826</c:v>
                      </c:pt>
                      <c:pt idx="12683">
                        <c:v>38.919931951143901</c:v>
                      </c:pt>
                      <c:pt idx="12684">
                        <c:v>38.909864366975306</c:v>
                      </c:pt>
                      <c:pt idx="12685">
                        <c:v>38.899932872630316</c:v>
                      </c:pt>
                      <c:pt idx="12686">
                        <c:v>38.899932406446887</c:v>
                      </c:pt>
                      <c:pt idx="12687">
                        <c:v>38.889932407319428</c:v>
                      </c:pt>
                      <c:pt idx="12688">
                        <c:v>38.890000459986261</c:v>
                      </c:pt>
                      <c:pt idx="12689">
                        <c:v>38.889931944196903</c:v>
                      </c:pt>
                      <c:pt idx="12690">
                        <c:v>38.87993240816526</c:v>
                      </c:pt>
                      <c:pt idx="12691">
                        <c:v>38.880000459996154</c:v>
                      </c:pt>
                      <c:pt idx="12692">
                        <c:v>38.8799999968695</c:v>
                      </c:pt>
                      <c:pt idx="12693">
                        <c:v>38.880000000021305</c:v>
                      </c:pt>
                      <c:pt idx="12694">
                        <c:v>38.87999999999986</c:v>
                      </c:pt>
                      <c:pt idx="12695">
                        <c:v>38.880000000000003</c:v>
                      </c:pt>
                      <c:pt idx="12696">
                        <c:v>38.880000000000003</c:v>
                      </c:pt>
                      <c:pt idx="12697">
                        <c:v>38.880000000000003</c:v>
                      </c:pt>
                      <c:pt idx="12698">
                        <c:v>38.880000000000003</c:v>
                      </c:pt>
                      <c:pt idx="12699">
                        <c:v>38.880000000000003</c:v>
                      </c:pt>
                      <c:pt idx="12700">
                        <c:v>38.880000000000003</c:v>
                      </c:pt>
                      <c:pt idx="12701">
                        <c:v>38.880000000000003</c:v>
                      </c:pt>
                      <c:pt idx="12702">
                        <c:v>38.880000000000003</c:v>
                      </c:pt>
                      <c:pt idx="12703">
                        <c:v>38.87993194501157</c:v>
                      </c:pt>
                      <c:pt idx="12704">
                        <c:v>38.86993240585965</c:v>
                      </c:pt>
                      <c:pt idx="12705">
                        <c:v>38.870000460027498</c:v>
                      </c:pt>
                      <c:pt idx="12706">
                        <c:v>38.869999996869176</c:v>
                      </c:pt>
                      <c:pt idx="12707">
                        <c:v>38.870000000021307</c:v>
                      </c:pt>
                      <c:pt idx="12708">
                        <c:v>38.869999999999855</c:v>
                      </c:pt>
                      <c:pt idx="12709">
                        <c:v>38.869999999999997</c:v>
                      </c:pt>
                      <c:pt idx="12710">
                        <c:v>38.86993194269575</c:v>
                      </c:pt>
                      <c:pt idx="12711">
                        <c:v>38.859932403575201</c:v>
                      </c:pt>
                      <c:pt idx="12712">
                        <c:v>38.859932400438474</c:v>
                      </c:pt>
                      <c:pt idx="12713">
                        <c:v>38.849864336222986</c:v>
                      </c:pt>
                      <c:pt idx="12714">
                        <c:v>38.839932859132709</c:v>
                      </c:pt>
                      <c:pt idx="12715">
                        <c:v>38.840000456989301</c:v>
                      </c:pt>
                      <c:pt idx="12716">
                        <c:v>38.839931932636887</c:v>
                      </c:pt>
                      <c:pt idx="12717">
                        <c:v>38.829864330172974</c:v>
                      </c:pt>
                      <c:pt idx="12718">
                        <c:v>38.819932854603685</c:v>
                      </c:pt>
                      <c:pt idx="12719">
                        <c:v>38.820000457051229</c:v>
                      </c:pt>
                      <c:pt idx="12720">
                        <c:v>38.819999996888903</c:v>
                      </c:pt>
                      <c:pt idx="12721">
                        <c:v>38.820000000021174</c:v>
                      </c:pt>
                      <c:pt idx="12722">
                        <c:v>38.819999999999858</c:v>
                      </c:pt>
                      <c:pt idx="12723">
                        <c:v>38.81993193111429</c:v>
                      </c:pt>
                      <c:pt idx="12724">
                        <c:v>38.809932392150614</c:v>
                      </c:pt>
                      <c:pt idx="12725">
                        <c:v>38.810000460214759</c:v>
                      </c:pt>
                      <c:pt idx="12726">
                        <c:v>38.809999996867262</c:v>
                      </c:pt>
                      <c:pt idx="12727">
                        <c:v>38.810000000021326</c:v>
                      </c:pt>
                      <c:pt idx="12728">
                        <c:v>38.80999999999986</c:v>
                      </c:pt>
                      <c:pt idx="12729">
                        <c:v>38.81</c:v>
                      </c:pt>
                      <c:pt idx="12730">
                        <c:v>38.81</c:v>
                      </c:pt>
                      <c:pt idx="12731">
                        <c:v>38.81</c:v>
                      </c:pt>
                      <c:pt idx="12732">
                        <c:v>38.81</c:v>
                      </c:pt>
                      <c:pt idx="12733">
                        <c:v>38.81</c:v>
                      </c:pt>
                      <c:pt idx="12734">
                        <c:v>38.81</c:v>
                      </c:pt>
                      <c:pt idx="12735">
                        <c:v>38.81</c:v>
                      </c:pt>
                      <c:pt idx="12736">
                        <c:v>38.81</c:v>
                      </c:pt>
                      <c:pt idx="12737">
                        <c:v>38.81</c:v>
                      </c:pt>
                      <c:pt idx="12738">
                        <c:v>38.81</c:v>
                      </c:pt>
                      <c:pt idx="12739">
                        <c:v>38.81</c:v>
                      </c:pt>
                      <c:pt idx="12740">
                        <c:v>38.809931928797525</c:v>
                      </c:pt>
                      <c:pt idx="12741">
                        <c:v>38.799864316345825</c:v>
                      </c:pt>
                      <c:pt idx="12742">
                        <c:v>38.789932847841342</c:v>
                      </c:pt>
                      <c:pt idx="12743">
                        <c:v>38.79000045714394</c:v>
                      </c:pt>
                      <c:pt idx="12744">
                        <c:v>38.789931921051469</c:v>
                      </c:pt>
                      <c:pt idx="12745">
                        <c:v>38.779864307161475</c:v>
                      </c:pt>
                      <c:pt idx="12746">
                        <c:v>38.769932843332121</c:v>
                      </c:pt>
                      <c:pt idx="12747">
                        <c:v>38.770000457205761</c:v>
                      </c:pt>
                      <c:pt idx="12748">
                        <c:v>38.769931916416205</c:v>
                      </c:pt>
                      <c:pt idx="12749">
                        <c:v>38.760000463532023</c:v>
                      </c:pt>
                      <c:pt idx="12750">
                        <c:v>38.769999996844255</c:v>
                      </c:pt>
                      <c:pt idx="12751">
                        <c:v>38.75986383444414</c:v>
                      </c:pt>
                      <c:pt idx="12752">
                        <c:v>38.74993284197825</c:v>
                      </c:pt>
                      <c:pt idx="12753">
                        <c:v>38.750000457246102</c:v>
                      </c:pt>
                      <c:pt idx="12754">
                        <c:v>38.749999996886835</c:v>
                      </c:pt>
                      <c:pt idx="12755">
                        <c:v>38.750000000021195</c:v>
                      </c:pt>
                      <c:pt idx="12756">
                        <c:v>38.749999999999858</c:v>
                      </c:pt>
                      <c:pt idx="12757">
                        <c:v>38.75</c:v>
                      </c:pt>
                      <c:pt idx="12758">
                        <c:v>38.75</c:v>
                      </c:pt>
                      <c:pt idx="12759">
                        <c:v>38.75</c:v>
                      </c:pt>
                      <c:pt idx="12760">
                        <c:v>38.75</c:v>
                      </c:pt>
                      <c:pt idx="12761">
                        <c:v>38.75</c:v>
                      </c:pt>
                      <c:pt idx="12762">
                        <c:v>38.75</c:v>
                      </c:pt>
                      <c:pt idx="12763">
                        <c:v>38.75</c:v>
                      </c:pt>
                      <c:pt idx="12764">
                        <c:v>38.749931914893615</c:v>
                      </c:pt>
                      <c:pt idx="12765">
                        <c:v>38.740000463573956</c:v>
                      </c:pt>
                      <c:pt idx="12766">
                        <c:v>38.750068081950133</c:v>
                      </c:pt>
                      <c:pt idx="12767">
                        <c:v>38.749931451356936</c:v>
                      </c:pt>
                      <c:pt idx="12768">
                        <c:v>38.739932379305806</c:v>
                      </c:pt>
                      <c:pt idx="12769">
                        <c:v>38.739932372987639</c:v>
                      </c:pt>
                      <c:pt idx="12770">
                        <c:v>38.730000460470578</c:v>
                      </c:pt>
                      <c:pt idx="12771">
                        <c:v>38.739931909440521</c:v>
                      </c:pt>
                      <c:pt idx="12772">
                        <c:v>38.719864279521715</c:v>
                      </c:pt>
                      <c:pt idx="12773">
                        <c:v>38.719932832088233</c:v>
                      </c:pt>
                      <c:pt idx="12774">
                        <c:v>38.709932362996916</c:v>
                      </c:pt>
                      <c:pt idx="12775">
                        <c:v>38.709932366191161</c:v>
                      </c:pt>
                      <c:pt idx="12776">
                        <c:v>38.699932363866594</c:v>
                      </c:pt>
                      <c:pt idx="12777">
                        <c:v>38.699932363882425</c:v>
                      </c:pt>
                      <c:pt idx="12778">
                        <c:v>38.689932361579331</c:v>
                      </c:pt>
                      <c:pt idx="12779">
                        <c:v>38.690000460610989</c:v>
                      </c:pt>
                      <c:pt idx="12780">
                        <c:v>38.689999996863286</c:v>
                      </c:pt>
                      <c:pt idx="12781">
                        <c:v>38.690000000021357</c:v>
                      </c:pt>
                      <c:pt idx="12782">
                        <c:v>38.689999999999856</c:v>
                      </c:pt>
                      <c:pt idx="12783">
                        <c:v>38.69</c:v>
                      </c:pt>
                      <c:pt idx="12784">
                        <c:v>38.69</c:v>
                      </c:pt>
                      <c:pt idx="12785">
                        <c:v>38.69</c:v>
                      </c:pt>
                      <c:pt idx="12786">
                        <c:v>38.69</c:v>
                      </c:pt>
                      <c:pt idx="12787">
                        <c:v>38.69</c:v>
                      </c:pt>
                      <c:pt idx="12788">
                        <c:v>38.69</c:v>
                      </c:pt>
                      <c:pt idx="12789">
                        <c:v>38.69</c:v>
                      </c:pt>
                      <c:pt idx="12790">
                        <c:v>38.69</c:v>
                      </c:pt>
                      <c:pt idx="12791">
                        <c:v>38.69</c:v>
                      </c:pt>
                      <c:pt idx="12792">
                        <c:v>38.69</c:v>
                      </c:pt>
                      <c:pt idx="12793">
                        <c:v>38.689931900984028</c:v>
                      </c:pt>
                      <c:pt idx="12794">
                        <c:v>38.680000463763385</c:v>
                      </c:pt>
                      <c:pt idx="12795">
                        <c:v>38.689999996841813</c:v>
                      </c:pt>
                      <c:pt idx="12796">
                        <c:v>38.679931898686718</c:v>
                      </c:pt>
                      <c:pt idx="12797">
                        <c:v>38.680000463779031</c:v>
                      </c:pt>
                      <c:pt idx="12798">
                        <c:v>38.679931895506819</c:v>
                      </c:pt>
                      <c:pt idx="12799">
                        <c:v>38.670000463816486</c:v>
                      </c:pt>
                      <c:pt idx="12800">
                        <c:v>38.679999996841346</c:v>
                      </c:pt>
                      <c:pt idx="12801">
                        <c:v>38.66986379271399</c:v>
                      </c:pt>
                      <c:pt idx="12802">
                        <c:v>38.659932821680073</c:v>
                      </c:pt>
                      <c:pt idx="12803">
                        <c:v>38.660068563497376</c:v>
                      </c:pt>
                      <c:pt idx="12804">
                        <c:v>38.669931429403775</c:v>
                      </c:pt>
                      <c:pt idx="12805">
                        <c:v>38.649796142146066</c:v>
                      </c:pt>
                      <c:pt idx="12806">
                        <c:v>38.639933277876679</c:v>
                      </c:pt>
                      <c:pt idx="12807">
                        <c:v>38.640000454448462</c:v>
                      </c:pt>
                      <c:pt idx="12808">
                        <c:v>38.639999996904727</c:v>
                      </c:pt>
                      <c:pt idx="12809">
                        <c:v>38.639931889409446</c:v>
                      </c:pt>
                      <c:pt idx="12810">
                        <c:v>38.629932350989961</c:v>
                      </c:pt>
                      <c:pt idx="12811">
                        <c:v>38.630000460777239</c:v>
                      </c:pt>
                      <c:pt idx="12812">
                        <c:v>38.629999996861514</c:v>
                      </c:pt>
                      <c:pt idx="12813">
                        <c:v>38.630000000021383</c:v>
                      </c:pt>
                      <c:pt idx="12814">
                        <c:v>38.62999999999986</c:v>
                      </c:pt>
                      <c:pt idx="12815">
                        <c:v>38.630000000000003</c:v>
                      </c:pt>
                      <c:pt idx="12816">
                        <c:v>38.630000000000003</c:v>
                      </c:pt>
                      <c:pt idx="12817">
                        <c:v>38.630000000000003</c:v>
                      </c:pt>
                      <c:pt idx="12818">
                        <c:v>38.630000000000003</c:v>
                      </c:pt>
                      <c:pt idx="12819">
                        <c:v>38.630000000000003</c:v>
                      </c:pt>
                      <c:pt idx="12820">
                        <c:v>38.630000000000003</c:v>
                      </c:pt>
                      <c:pt idx="12821">
                        <c:v>38.630000000000003</c:v>
                      </c:pt>
                      <c:pt idx="12822">
                        <c:v>38.630000000000003</c:v>
                      </c:pt>
                      <c:pt idx="12823">
                        <c:v>38.629931887068764</c:v>
                      </c:pt>
                      <c:pt idx="12824">
                        <c:v>38.620000463952941</c:v>
                      </c:pt>
                      <c:pt idx="12825">
                        <c:v>38.629999996839885</c:v>
                      </c:pt>
                      <c:pt idx="12826">
                        <c:v>38.619931884770516</c:v>
                      </c:pt>
                      <c:pt idx="12827">
                        <c:v>38.620000463968594</c:v>
                      </c:pt>
                      <c:pt idx="12828">
                        <c:v>38.619999996839667</c:v>
                      </c:pt>
                      <c:pt idx="12829">
                        <c:v>38.619931884770523</c:v>
                      </c:pt>
                      <c:pt idx="12830">
                        <c:v>38.609932346413473</c:v>
                      </c:pt>
                      <c:pt idx="12831">
                        <c:v>38.609932343268866</c:v>
                      </c:pt>
                      <c:pt idx="12832">
                        <c:v>38.599932340985909</c:v>
                      </c:pt>
                      <c:pt idx="12833">
                        <c:v>38.600000460892467</c:v>
                      </c:pt>
                      <c:pt idx="12834">
                        <c:v>38.5999318769694</c:v>
                      </c:pt>
                      <c:pt idx="12835">
                        <c:v>38.589864219646657</c:v>
                      </c:pt>
                      <c:pt idx="12836">
                        <c:v>38.579864675934012</c:v>
                      </c:pt>
                      <c:pt idx="12837">
                        <c:v>38.570000921920261</c:v>
                      </c:pt>
                      <c:pt idx="12838">
                        <c:v>38.579999993719461</c:v>
                      </c:pt>
                      <c:pt idx="12839">
                        <c:v>38.569863746338392</c:v>
                      </c:pt>
                      <c:pt idx="12840">
                        <c:v>38.559932799112019</c:v>
                      </c:pt>
                      <c:pt idx="12841">
                        <c:v>38.560000457834093</c:v>
                      </c:pt>
                      <c:pt idx="12842">
                        <c:v>38.559999996880819</c:v>
                      </c:pt>
                      <c:pt idx="12843">
                        <c:v>38.560000000021255</c:v>
                      </c:pt>
                      <c:pt idx="12844">
                        <c:v>38.55999999999986</c:v>
                      </c:pt>
                      <c:pt idx="12845">
                        <c:v>38.56</c:v>
                      </c:pt>
                      <c:pt idx="12846">
                        <c:v>38.56</c:v>
                      </c:pt>
                      <c:pt idx="12847">
                        <c:v>38.56</c:v>
                      </c:pt>
                      <c:pt idx="12848">
                        <c:v>38.56</c:v>
                      </c:pt>
                      <c:pt idx="12849">
                        <c:v>38.56</c:v>
                      </c:pt>
                      <c:pt idx="12850">
                        <c:v>38.56</c:v>
                      </c:pt>
                      <c:pt idx="12851">
                        <c:v>38.56</c:v>
                      </c:pt>
                      <c:pt idx="12852">
                        <c:v>38.56</c:v>
                      </c:pt>
                      <c:pt idx="12853">
                        <c:v>38.56</c:v>
                      </c:pt>
                      <c:pt idx="12854">
                        <c:v>38.56</c:v>
                      </c:pt>
                      <c:pt idx="12855">
                        <c:v>38.56</c:v>
                      </c:pt>
                      <c:pt idx="12856">
                        <c:v>38.56</c:v>
                      </c:pt>
                      <c:pt idx="12857">
                        <c:v>38.559931870827093</c:v>
                      </c:pt>
                      <c:pt idx="12858">
                        <c:v>38.549932332680449</c:v>
                      </c:pt>
                      <c:pt idx="12859">
                        <c:v>38.549932329533767</c:v>
                      </c:pt>
                      <c:pt idx="12860">
                        <c:v>38.539932327249886</c:v>
                      </c:pt>
                      <c:pt idx="12861">
                        <c:v>38.540000461080261</c:v>
                      </c:pt>
                      <c:pt idx="12862">
                        <c:v>38.539999996858484</c:v>
                      </c:pt>
                      <c:pt idx="12863">
                        <c:v>38.53986373239178</c:v>
                      </c:pt>
                      <c:pt idx="12864">
                        <c:v>38.519864651591774</c:v>
                      </c:pt>
                      <c:pt idx="12865">
                        <c:v>38.520000922243177</c:v>
                      </c:pt>
                      <c:pt idx="12866">
                        <c:v>38.519999993715977</c:v>
                      </c:pt>
                      <c:pt idx="12867">
                        <c:v>38.519931861585476</c:v>
                      </c:pt>
                      <c:pt idx="12868">
                        <c:v>38.50993232352161</c:v>
                      </c:pt>
                      <c:pt idx="12869">
                        <c:v>38.510000461152792</c:v>
                      </c:pt>
                      <c:pt idx="12870">
                        <c:v>38.509931856078815</c:v>
                      </c:pt>
                      <c:pt idx="12871">
                        <c:v>38.499932321253297</c:v>
                      </c:pt>
                      <c:pt idx="12872">
                        <c:v>38.500000461183966</c:v>
                      </c:pt>
                      <c:pt idx="12873">
                        <c:v>38.499999996857348</c:v>
                      </c:pt>
                      <c:pt idx="12874">
                        <c:v>38.500000000021416</c:v>
                      </c:pt>
                      <c:pt idx="12875">
                        <c:v>38.499999999999851</c:v>
                      </c:pt>
                      <c:pt idx="12876">
                        <c:v>38.5</c:v>
                      </c:pt>
                      <c:pt idx="12877">
                        <c:v>38.5</c:v>
                      </c:pt>
                      <c:pt idx="12878">
                        <c:v>38.5</c:v>
                      </c:pt>
                      <c:pt idx="12879">
                        <c:v>38.5</c:v>
                      </c:pt>
                      <c:pt idx="12880">
                        <c:v>38.5</c:v>
                      </c:pt>
                      <c:pt idx="12881">
                        <c:v>38.5</c:v>
                      </c:pt>
                      <c:pt idx="12882">
                        <c:v>38.5</c:v>
                      </c:pt>
                      <c:pt idx="12883">
                        <c:v>38.5</c:v>
                      </c:pt>
                      <c:pt idx="12884">
                        <c:v>38.5</c:v>
                      </c:pt>
                      <c:pt idx="12885">
                        <c:v>38.5</c:v>
                      </c:pt>
                      <c:pt idx="12886">
                        <c:v>38.5</c:v>
                      </c:pt>
                      <c:pt idx="12887">
                        <c:v>38.5</c:v>
                      </c:pt>
                      <c:pt idx="12888">
                        <c:v>38.499931856899487</c:v>
                      </c:pt>
                      <c:pt idx="12889">
                        <c:v>38.489932318941705</c:v>
                      </c:pt>
                      <c:pt idx="12890">
                        <c:v>38.490068606637763</c:v>
                      </c:pt>
                      <c:pt idx="12891">
                        <c:v>38.499931389392586</c:v>
                      </c:pt>
                      <c:pt idx="12892">
                        <c:v>38.479864172077193</c:v>
                      </c:pt>
                      <c:pt idx="12893">
                        <c:v>38.480000925636652</c:v>
                      </c:pt>
                      <c:pt idx="12894">
                        <c:v>38.479931845947682</c:v>
                      </c:pt>
                      <c:pt idx="12895">
                        <c:v>38.46993231440387</c:v>
                      </c:pt>
                      <c:pt idx="12896">
                        <c:v>38.469932311211338</c:v>
                      </c:pt>
                      <c:pt idx="12897">
                        <c:v>38.459864156537783</c:v>
                      </c:pt>
                      <c:pt idx="12898">
                        <c:v>38.449932771126001</c:v>
                      </c:pt>
                      <c:pt idx="12899">
                        <c:v>38.450000458196449</c:v>
                      </c:pt>
                      <c:pt idx="12900">
                        <c:v>38.449999996877182</c:v>
                      </c:pt>
                      <c:pt idx="12901">
                        <c:v>38.450000000021284</c:v>
                      </c:pt>
                      <c:pt idx="12902">
                        <c:v>38.44993184528866</c:v>
                      </c:pt>
                      <c:pt idx="12903">
                        <c:v>38.43993230748849</c:v>
                      </c:pt>
                      <c:pt idx="12904">
                        <c:v>38.44000046137208</c:v>
                      </c:pt>
                      <c:pt idx="12905">
                        <c:v>38.43999999685542</c:v>
                      </c:pt>
                      <c:pt idx="12906">
                        <c:v>38.440000000021428</c:v>
                      </c:pt>
                      <c:pt idx="12907">
                        <c:v>38.439999999999849</c:v>
                      </c:pt>
                      <c:pt idx="12908">
                        <c:v>38.44</c:v>
                      </c:pt>
                      <c:pt idx="12909">
                        <c:v>38.44</c:v>
                      </c:pt>
                      <c:pt idx="12910">
                        <c:v>38.44</c:v>
                      </c:pt>
                      <c:pt idx="12911">
                        <c:v>38.44</c:v>
                      </c:pt>
                      <c:pt idx="12912">
                        <c:v>38.44</c:v>
                      </c:pt>
                      <c:pt idx="12913">
                        <c:v>38.44</c:v>
                      </c:pt>
                      <c:pt idx="12914">
                        <c:v>38.44</c:v>
                      </c:pt>
                      <c:pt idx="12915">
                        <c:v>38.44</c:v>
                      </c:pt>
                      <c:pt idx="12916">
                        <c:v>38.44</c:v>
                      </c:pt>
                      <c:pt idx="12917">
                        <c:v>38.44</c:v>
                      </c:pt>
                      <c:pt idx="12918">
                        <c:v>38.44</c:v>
                      </c:pt>
                      <c:pt idx="12919">
                        <c:v>38.44</c:v>
                      </c:pt>
                      <c:pt idx="12920">
                        <c:v>38.44</c:v>
                      </c:pt>
                      <c:pt idx="12921">
                        <c:v>38.439931842966189</c:v>
                      </c:pt>
                      <c:pt idx="12922">
                        <c:v>38.429932305197383</c:v>
                      </c:pt>
                      <c:pt idx="12923">
                        <c:v>38.430000461403417</c:v>
                      </c:pt>
                      <c:pt idx="12924">
                        <c:v>38.429999996855102</c:v>
                      </c:pt>
                      <c:pt idx="12925">
                        <c:v>38.430000000021437</c:v>
                      </c:pt>
                      <c:pt idx="12926">
                        <c:v>38.429931840643277</c:v>
                      </c:pt>
                      <c:pt idx="12927">
                        <c:v>38.419932302906119</c:v>
                      </c:pt>
                      <c:pt idx="12928">
                        <c:v>38.41993229975526</c:v>
                      </c:pt>
                      <c:pt idx="12929">
                        <c:v>38.409932297469375</c:v>
                      </c:pt>
                      <c:pt idx="12930">
                        <c:v>38.409932297484957</c:v>
                      </c:pt>
                      <c:pt idx="12931">
                        <c:v>38.399864128851497</c:v>
                      </c:pt>
                      <c:pt idx="12932">
                        <c:v>38.389932757566029</c:v>
                      </c:pt>
                      <c:pt idx="12933">
                        <c:v>38.390000458382588</c:v>
                      </c:pt>
                      <c:pt idx="12934">
                        <c:v>38.389999996875268</c:v>
                      </c:pt>
                      <c:pt idx="12935">
                        <c:v>38.38993183137206</c:v>
                      </c:pt>
                      <c:pt idx="12936">
                        <c:v>38.379932293739373</c:v>
                      </c:pt>
                      <c:pt idx="12937">
                        <c:v>38.380000461560165</c:v>
                      </c:pt>
                      <c:pt idx="12938">
                        <c:v>38.379999996853499</c:v>
                      </c:pt>
                      <c:pt idx="12939">
                        <c:v>38.380000000021454</c:v>
                      </c:pt>
                      <c:pt idx="12940">
                        <c:v>38.379999999999853</c:v>
                      </c:pt>
                      <c:pt idx="12941">
                        <c:v>38.380000000000003</c:v>
                      </c:pt>
                      <c:pt idx="12942">
                        <c:v>38.380000000000003</c:v>
                      </c:pt>
                      <c:pt idx="12943">
                        <c:v>38.380000000000003</c:v>
                      </c:pt>
                      <c:pt idx="12944">
                        <c:v>38.380000000000003</c:v>
                      </c:pt>
                      <c:pt idx="12945">
                        <c:v>38.380000000000003</c:v>
                      </c:pt>
                      <c:pt idx="12946">
                        <c:v>38.380000000000003</c:v>
                      </c:pt>
                      <c:pt idx="12947">
                        <c:v>38.380000000000003</c:v>
                      </c:pt>
                      <c:pt idx="12948">
                        <c:v>38.380000000000003</c:v>
                      </c:pt>
                      <c:pt idx="12949">
                        <c:v>38.3799318290272</c:v>
                      </c:pt>
                      <c:pt idx="12950">
                        <c:v>38.369932291447469</c:v>
                      </c:pt>
                      <c:pt idx="12951">
                        <c:v>38.370000461591523</c:v>
                      </c:pt>
                      <c:pt idx="12952">
                        <c:v>38.369999996853174</c:v>
                      </c:pt>
                      <c:pt idx="12953">
                        <c:v>38.370000000021449</c:v>
                      </c:pt>
                      <c:pt idx="12954">
                        <c:v>38.369999999999848</c:v>
                      </c:pt>
                      <c:pt idx="12955">
                        <c:v>38.369999999999997</c:v>
                      </c:pt>
                      <c:pt idx="12956">
                        <c:v>38.369931826703478</c:v>
                      </c:pt>
                      <c:pt idx="12957">
                        <c:v>38.359932289155282</c:v>
                      </c:pt>
                      <c:pt idx="12958">
                        <c:v>38.360000461622882</c:v>
                      </c:pt>
                      <c:pt idx="12959">
                        <c:v>38.359999996852856</c:v>
                      </c:pt>
                      <c:pt idx="12960">
                        <c:v>38.35986364878066</c:v>
                      </c:pt>
                      <c:pt idx="12961">
                        <c:v>38.339864569109018</c:v>
                      </c:pt>
                      <c:pt idx="12962">
                        <c:v>38.339932743102828</c:v>
                      </c:pt>
                      <c:pt idx="12963">
                        <c:v>38.329932275981982</c:v>
                      </c:pt>
                      <c:pt idx="12964">
                        <c:v>38.330000461759916</c:v>
                      </c:pt>
                      <c:pt idx="12965">
                        <c:v>38.329931814258615</c:v>
                      </c:pt>
                      <c:pt idx="12966">
                        <c:v>38.319932280006419</c:v>
                      </c:pt>
                      <c:pt idx="12967">
                        <c:v>38.320000461748215</c:v>
                      </c:pt>
                      <c:pt idx="12968">
                        <c:v>38.319999996851571</c:v>
                      </c:pt>
                      <c:pt idx="12969">
                        <c:v>38.319931815103971</c:v>
                      </c:pt>
                      <c:pt idx="12970">
                        <c:v>38.310000464934006</c:v>
                      </c:pt>
                      <c:pt idx="12971">
                        <c:v>38.31999999682985</c:v>
                      </c:pt>
                      <c:pt idx="12972">
                        <c:v>38.309931812779453</c:v>
                      </c:pt>
                      <c:pt idx="12973">
                        <c:v>38.310000464949852</c:v>
                      </c:pt>
                      <c:pt idx="12974">
                        <c:v>38.309999996829639</c:v>
                      </c:pt>
                      <c:pt idx="12975">
                        <c:v>38.310000000021617</c:v>
                      </c:pt>
                      <c:pt idx="12976">
                        <c:v>38.309999999999853</c:v>
                      </c:pt>
                      <c:pt idx="12977">
                        <c:v>38.31</c:v>
                      </c:pt>
                      <c:pt idx="12978">
                        <c:v>38.31</c:v>
                      </c:pt>
                      <c:pt idx="12979">
                        <c:v>38.31</c:v>
                      </c:pt>
                      <c:pt idx="12980">
                        <c:v>38.31</c:v>
                      </c:pt>
                      <c:pt idx="12981">
                        <c:v>38.31</c:v>
                      </c:pt>
                      <c:pt idx="12982">
                        <c:v>38.31</c:v>
                      </c:pt>
                      <c:pt idx="12983">
                        <c:v>38.31</c:v>
                      </c:pt>
                      <c:pt idx="12984">
                        <c:v>38.31</c:v>
                      </c:pt>
                      <c:pt idx="12985">
                        <c:v>38.31</c:v>
                      </c:pt>
                      <c:pt idx="12986">
                        <c:v>38.31</c:v>
                      </c:pt>
                      <c:pt idx="12987">
                        <c:v>38.309931812757839</c:v>
                      </c:pt>
                      <c:pt idx="12988">
                        <c:v>38.299932275398852</c:v>
                      </c:pt>
                      <c:pt idx="12989">
                        <c:v>38.299932272244121</c:v>
                      </c:pt>
                      <c:pt idx="12990">
                        <c:v>38.289932269956395</c:v>
                      </c:pt>
                      <c:pt idx="12991">
                        <c:v>38.290000461863983</c:v>
                      </c:pt>
                      <c:pt idx="12992">
                        <c:v>38.289931804958478</c:v>
                      </c:pt>
                      <c:pt idx="12993">
                        <c:v>38.279864076616484</c:v>
                      </c:pt>
                      <c:pt idx="12994">
                        <c:v>38.269932730408044</c:v>
                      </c:pt>
                      <c:pt idx="12995">
                        <c:v>38.269932262212926</c:v>
                      </c:pt>
                      <c:pt idx="12996">
                        <c:v>38.25993226309614</c:v>
                      </c:pt>
                      <c:pt idx="12997">
                        <c:v>38.260000461958015</c:v>
                      </c:pt>
                      <c:pt idx="12998">
                        <c:v>38.259999996849494</c:v>
                      </c:pt>
                      <c:pt idx="12999">
                        <c:v>38.260000000021485</c:v>
                      </c:pt>
                      <c:pt idx="13000">
                        <c:v>38.259931801131955</c:v>
                      </c:pt>
                      <c:pt idx="13001">
                        <c:v>38.249932263930901</c:v>
                      </c:pt>
                      <c:pt idx="13002">
                        <c:v>38.250000461968078</c:v>
                      </c:pt>
                      <c:pt idx="13003">
                        <c:v>38.249999996849326</c:v>
                      </c:pt>
                      <c:pt idx="13004">
                        <c:v>38.250000000021487</c:v>
                      </c:pt>
                      <c:pt idx="13005">
                        <c:v>38.249999999999851</c:v>
                      </c:pt>
                      <c:pt idx="13006">
                        <c:v>38.25</c:v>
                      </c:pt>
                      <c:pt idx="13007">
                        <c:v>38.25</c:v>
                      </c:pt>
                      <c:pt idx="13008">
                        <c:v>38.25</c:v>
                      </c:pt>
                      <c:pt idx="13009">
                        <c:v>38.25</c:v>
                      </c:pt>
                      <c:pt idx="13010">
                        <c:v>38.25</c:v>
                      </c:pt>
                      <c:pt idx="13011">
                        <c:v>38.25</c:v>
                      </c:pt>
                      <c:pt idx="13012">
                        <c:v>38.25</c:v>
                      </c:pt>
                      <c:pt idx="13013">
                        <c:v>38.25</c:v>
                      </c:pt>
                      <c:pt idx="13014">
                        <c:v>38.25</c:v>
                      </c:pt>
                      <c:pt idx="13015">
                        <c:v>38.25</c:v>
                      </c:pt>
                      <c:pt idx="13016">
                        <c:v>38.25</c:v>
                      </c:pt>
                      <c:pt idx="13017">
                        <c:v>38.25</c:v>
                      </c:pt>
                      <c:pt idx="13018">
                        <c:v>38.25</c:v>
                      </c:pt>
                      <c:pt idx="13019">
                        <c:v>38.25</c:v>
                      </c:pt>
                      <c:pt idx="13020">
                        <c:v>38.249931798806479</c:v>
                      </c:pt>
                      <c:pt idx="13021">
                        <c:v>38.23986405811754</c:v>
                      </c:pt>
                      <c:pt idx="13022">
                        <c:v>38.229932721357855</c:v>
                      </c:pt>
                      <c:pt idx="13023">
                        <c:v>38.230000458879665</c:v>
                      </c:pt>
                      <c:pt idx="13024">
                        <c:v>38.229863585179686</c:v>
                      </c:pt>
                      <c:pt idx="13025">
                        <c:v>38.209864509497088</c:v>
                      </c:pt>
                      <c:pt idx="13026">
                        <c:v>38.210000924187462</c:v>
                      </c:pt>
                      <c:pt idx="13027">
                        <c:v>38.209931783198478</c:v>
                      </c:pt>
                      <c:pt idx="13028">
                        <c:v>38.199932252502059</c:v>
                      </c:pt>
                      <c:pt idx="13029">
                        <c:v>38.199932249300808</c:v>
                      </c:pt>
                      <c:pt idx="13030">
                        <c:v>38.189932247011825</c:v>
                      </c:pt>
                      <c:pt idx="13031">
                        <c:v>38.190000462178027</c:v>
                      </c:pt>
                      <c:pt idx="13032">
                        <c:v>38.189999996847241</c:v>
                      </c:pt>
                      <c:pt idx="13033">
                        <c:v>38.190000000021506</c:v>
                      </c:pt>
                      <c:pt idx="13034">
                        <c:v>38.189999999999849</c:v>
                      </c:pt>
                      <c:pt idx="13035">
                        <c:v>38.19</c:v>
                      </c:pt>
                      <c:pt idx="13036">
                        <c:v>38.19</c:v>
                      </c:pt>
                      <c:pt idx="13037">
                        <c:v>38.19</c:v>
                      </c:pt>
                      <c:pt idx="13038">
                        <c:v>38.19</c:v>
                      </c:pt>
                      <c:pt idx="13039">
                        <c:v>38.19</c:v>
                      </c:pt>
                      <c:pt idx="13040">
                        <c:v>38.19</c:v>
                      </c:pt>
                      <c:pt idx="13041">
                        <c:v>38.19</c:v>
                      </c:pt>
                      <c:pt idx="13042">
                        <c:v>38.19</c:v>
                      </c:pt>
                      <c:pt idx="13043">
                        <c:v>38.19</c:v>
                      </c:pt>
                      <c:pt idx="13044">
                        <c:v>38.19</c:v>
                      </c:pt>
                      <c:pt idx="13045">
                        <c:v>38.19</c:v>
                      </c:pt>
                      <c:pt idx="13046">
                        <c:v>38.19</c:v>
                      </c:pt>
                      <c:pt idx="13047">
                        <c:v>38.19</c:v>
                      </c:pt>
                      <c:pt idx="13048">
                        <c:v>38.189931784849414</c:v>
                      </c:pt>
                      <c:pt idx="13049">
                        <c:v>38.179932247869232</c:v>
                      </c:pt>
                      <c:pt idx="13050">
                        <c:v>38.180000462187941</c:v>
                      </c:pt>
                      <c:pt idx="13051">
                        <c:v>38.179999996847073</c:v>
                      </c:pt>
                      <c:pt idx="13052">
                        <c:v>38.180000000021508</c:v>
                      </c:pt>
                      <c:pt idx="13053">
                        <c:v>38.179931782522537</c:v>
                      </c:pt>
                      <c:pt idx="13054">
                        <c:v>38.169932245574088</c:v>
                      </c:pt>
                      <c:pt idx="13055">
                        <c:v>38.17000046221937</c:v>
                      </c:pt>
                      <c:pt idx="13056">
                        <c:v>38.169931777042542</c:v>
                      </c:pt>
                      <c:pt idx="13057">
                        <c:v>38.15993224330029</c:v>
                      </c:pt>
                      <c:pt idx="13058">
                        <c:v>38.159932240119382</c:v>
                      </c:pt>
                      <c:pt idx="13059">
                        <c:v>38.149864013371179</c:v>
                      </c:pt>
                      <c:pt idx="13060">
                        <c:v>38.139932701007226</c:v>
                      </c:pt>
                      <c:pt idx="13061">
                        <c:v>38.13993223237356</c:v>
                      </c:pt>
                      <c:pt idx="13062">
                        <c:v>38.129932233259147</c:v>
                      </c:pt>
                      <c:pt idx="13063">
                        <c:v>38.130000462366468</c:v>
                      </c:pt>
                      <c:pt idx="13064">
                        <c:v>38.129999996845321</c:v>
                      </c:pt>
                      <c:pt idx="13065">
                        <c:v>38.130000000021525</c:v>
                      </c:pt>
                      <c:pt idx="13066">
                        <c:v>38.129999999999853</c:v>
                      </c:pt>
                      <c:pt idx="13067">
                        <c:v>38.130000000000003</c:v>
                      </c:pt>
                      <c:pt idx="13068">
                        <c:v>38.130000000000003</c:v>
                      </c:pt>
                      <c:pt idx="13069">
                        <c:v>38.130000000000003</c:v>
                      </c:pt>
                      <c:pt idx="13070">
                        <c:v>38.130000000000003</c:v>
                      </c:pt>
                      <c:pt idx="13071">
                        <c:v>38.130000000000003</c:v>
                      </c:pt>
                      <c:pt idx="13072">
                        <c:v>38.130000000000003</c:v>
                      </c:pt>
                      <c:pt idx="13073">
                        <c:v>38.130000000000003</c:v>
                      </c:pt>
                      <c:pt idx="13074">
                        <c:v>38.130000000000003</c:v>
                      </c:pt>
                      <c:pt idx="13075">
                        <c:v>38.130000000000003</c:v>
                      </c:pt>
                      <c:pt idx="13076">
                        <c:v>38.129931770886643</c:v>
                      </c:pt>
                      <c:pt idx="13077">
                        <c:v>38.119932234096019</c:v>
                      </c:pt>
                      <c:pt idx="13078">
                        <c:v>38.120000462376524</c:v>
                      </c:pt>
                      <c:pt idx="13079">
                        <c:v>38.119999996845138</c:v>
                      </c:pt>
                      <c:pt idx="13080">
                        <c:v>38.120000000021527</c:v>
                      </c:pt>
                      <c:pt idx="13081">
                        <c:v>38.119999999999848</c:v>
                      </c:pt>
                      <c:pt idx="13082">
                        <c:v>38.119999999999997</c:v>
                      </c:pt>
                      <c:pt idx="13083">
                        <c:v>38.119999999999997</c:v>
                      </c:pt>
                      <c:pt idx="13084">
                        <c:v>38.119999999999997</c:v>
                      </c:pt>
                      <c:pt idx="13085">
                        <c:v>38.119931768558949</c:v>
                      </c:pt>
                      <c:pt idx="13086">
                        <c:v>38.109932231799945</c:v>
                      </c:pt>
                      <c:pt idx="13087">
                        <c:v>38.109932228639074</c:v>
                      </c:pt>
                      <c:pt idx="13088">
                        <c:v>38.099932226348422</c:v>
                      </c:pt>
                      <c:pt idx="13089">
                        <c:v>38.099932226364054</c:v>
                      </c:pt>
                      <c:pt idx="13090">
                        <c:v>38.090000462476624</c:v>
                      </c:pt>
                      <c:pt idx="13091">
                        <c:v>38.09999999684424</c:v>
                      </c:pt>
                      <c:pt idx="13092">
                        <c:v>38.089863523171424</c:v>
                      </c:pt>
                      <c:pt idx="13093">
                        <c:v>38.079932690574779</c:v>
                      </c:pt>
                      <c:pt idx="13094">
                        <c:v>38.080000459324587</c:v>
                      </c:pt>
                      <c:pt idx="13095">
                        <c:v>38.079931756112153</c:v>
                      </c:pt>
                      <c:pt idx="13096">
                        <c:v>38.069932222635465</c:v>
                      </c:pt>
                      <c:pt idx="13097">
                        <c:v>38.070000462533621</c:v>
                      </c:pt>
                      <c:pt idx="13098">
                        <c:v>38.069999996843528</c:v>
                      </c:pt>
                      <c:pt idx="13099">
                        <c:v>38.069931756939681</c:v>
                      </c:pt>
                      <c:pt idx="13100">
                        <c:v>38.059932220317073</c:v>
                      </c:pt>
                      <c:pt idx="13101">
                        <c:v>38.060000462565228</c:v>
                      </c:pt>
                      <c:pt idx="13102">
                        <c:v>38.05999999684321</c:v>
                      </c:pt>
                      <c:pt idx="13103">
                        <c:v>38.060000000021546</c:v>
                      </c:pt>
                      <c:pt idx="13104">
                        <c:v>38.059999999999853</c:v>
                      </c:pt>
                      <c:pt idx="13105">
                        <c:v>38.06</c:v>
                      </c:pt>
                      <c:pt idx="13106">
                        <c:v>38.06</c:v>
                      </c:pt>
                      <c:pt idx="13107">
                        <c:v>38.06</c:v>
                      </c:pt>
                      <c:pt idx="13108">
                        <c:v>38.06</c:v>
                      </c:pt>
                      <c:pt idx="13109">
                        <c:v>38.06</c:v>
                      </c:pt>
                      <c:pt idx="13110">
                        <c:v>38.06</c:v>
                      </c:pt>
                      <c:pt idx="13111">
                        <c:v>38.06</c:v>
                      </c:pt>
                      <c:pt idx="13112">
                        <c:v>38.06</c:v>
                      </c:pt>
                      <c:pt idx="13113">
                        <c:v>38.06</c:v>
                      </c:pt>
                      <c:pt idx="13114">
                        <c:v>38.06</c:v>
                      </c:pt>
                      <c:pt idx="13115">
                        <c:v>38.06</c:v>
                      </c:pt>
                      <c:pt idx="13116">
                        <c:v>38.06</c:v>
                      </c:pt>
                      <c:pt idx="13117">
                        <c:v>38.059931754589506</c:v>
                      </c:pt>
                      <c:pt idx="13118">
                        <c:v>38.049932218020203</c:v>
                      </c:pt>
                      <c:pt idx="13119">
                        <c:v>38.050000462596685</c:v>
                      </c:pt>
                      <c:pt idx="13120">
                        <c:v>38.049999996842878</c:v>
                      </c:pt>
                      <c:pt idx="13121">
                        <c:v>38.049863504542955</c:v>
                      </c:pt>
                      <c:pt idx="13122">
                        <c:v>38.029864426819486</c:v>
                      </c:pt>
                      <c:pt idx="13123">
                        <c:v>38.030000925319463</c:v>
                      </c:pt>
                      <c:pt idx="13124">
                        <c:v>38.029931741287108</c:v>
                      </c:pt>
                      <c:pt idx="13125">
                        <c:v>38.019932211171344</c:v>
                      </c:pt>
                      <c:pt idx="13126">
                        <c:v>38.01993220796416</c:v>
                      </c:pt>
                      <c:pt idx="13127">
                        <c:v>38.009932205672406</c:v>
                      </c:pt>
                      <c:pt idx="13128">
                        <c:v>38.009932205688045</c:v>
                      </c:pt>
                      <c:pt idx="13129">
                        <c:v>38.000000462759807</c:v>
                      </c:pt>
                      <c:pt idx="13130">
                        <c:v>38.009999996841337</c:v>
                      </c:pt>
                      <c:pt idx="13131">
                        <c:v>37.999931740635894</c:v>
                      </c:pt>
                      <c:pt idx="13132">
                        <c:v>38.000000465934228</c:v>
                      </c:pt>
                      <c:pt idx="13133">
                        <c:v>37.999999996819561</c:v>
                      </c:pt>
                      <c:pt idx="13134">
                        <c:v>38.000000000021707</c:v>
                      </c:pt>
                      <c:pt idx="13135">
                        <c:v>37.999999999999851</c:v>
                      </c:pt>
                      <c:pt idx="13136">
                        <c:v>38</c:v>
                      </c:pt>
                      <c:pt idx="13137">
                        <c:v>38</c:v>
                      </c:pt>
                      <c:pt idx="13138">
                        <c:v>38</c:v>
                      </c:pt>
                      <c:pt idx="13139">
                        <c:v>38</c:v>
                      </c:pt>
                      <c:pt idx="13140">
                        <c:v>38</c:v>
                      </c:pt>
                      <c:pt idx="13141">
                        <c:v>38</c:v>
                      </c:pt>
                      <c:pt idx="13142">
                        <c:v>38</c:v>
                      </c:pt>
                      <c:pt idx="13143">
                        <c:v>38</c:v>
                      </c:pt>
                      <c:pt idx="13144">
                        <c:v>38</c:v>
                      </c:pt>
                      <c:pt idx="13145">
                        <c:v>38</c:v>
                      </c:pt>
                      <c:pt idx="13146">
                        <c:v>38</c:v>
                      </c:pt>
                      <c:pt idx="13147">
                        <c:v>38</c:v>
                      </c:pt>
                      <c:pt idx="13148">
                        <c:v>37.999931740614336</c:v>
                      </c:pt>
                      <c:pt idx="13149">
                        <c:v>37.990000465950281</c:v>
                      </c:pt>
                      <c:pt idx="13150">
                        <c:v>37.999999996819454</c:v>
                      </c:pt>
                      <c:pt idx="13151">
                        <c:v>37.989931738306296</c:v>
                      </c:pt>
                      <c:pt idx="13152">
                        <c:v>37.990000465966034</c:v>
                      </c:pt>
                      <c:pt idx="13153">
                        <c:v>37.989999996819236</c:v>
                      </c:pt>
                      <c:pt idx="13154">
                        <c:v>37.989931738306296</c:v>
                      </c:pt>
                      <c:pt idx="13155">
                        <c:v>37.979932201936606</c:v>
                      </c:pt>
                      <c:pt idx="13156">
                        <c:v>37.979932198771678</c:v>
                      </c:pt>
                      <c:pt idx="13157">
                        <c:v>37.969863930103614</c:v>
                      </c:pt>
                      <c:pt idx="13158">
                        <c:v>37.959932660225945</c:v>
                      </c:pt>
                      <c:pt idx="13159">
                        <c:v>37.959932191014296</c:v>
                      </c:pt>
                      <c:pt idx="13160">
                        <c:v>37.94993219190296</c:v>
                      </c:pt>
                      <c:pt idx="13161">
                        <c:v>37.949932191896892</c:v>
                      </c:pt>
                      <c:pt idx="13162">
                        <c:v>37.940000462948746</c:v>
                      </c:pt>
                      <c:pt idx="13163">
                        <c:v>37.949999996839402</c:v>
                      </c:pt>
                      <c:pt idx="13164">
                        <c:v>37.939931726655018</c:v>
                      </c:pt>
                      <c:pt idx="13165">
                        <c:v>37.940000466125106</c:v>
                      </c:pt>
                      <c:pt idx="13166">
                        <c:v>37.939999996817605</c:v>
                      </c:pt>
                      <c:pt idx="13167">
                        <c:v>37.940000000021726</c:v>
                      </c:pt>
                      <c:pt idx="13168">
                        <c:v>37.939999999999849</c:v>
                      </c:pt>
                      <c:pt idx="13169">
                        <c:v>37.94</c:v>
                      </c:pt>
                      <c:pt idx="13170">
                        <c:v>37.94</c:v>
                      </c:pt>
                      <c:pt idx="13171">
                        <c:v>37.94</c:v>
                      </c:pt>
                      <c:pt idx="13172">
                        <c:v>37.94</c:v>
                      </c:pt>
                      <c:pt idx="13173">
                        <c:v>37.94</c:v>
                      </c:pt>
                      <c:pt idx="13174">
                        <c:v>37.94</c:v>
                      </c:pt>
                      <c:pt idx="13175">
                        <c:v>37.94</c:v>
                      </c:pt>
                      <c:pt idx="13176">
                        <c:v>37.94</c:v>
                      </c:pt>
                      <c:pt idx="13177">
                        <c:v>37.94</c:v>
                      </c:pt>
                      <c:pt idx="13178">
                        <c:v>37.939931726633439</c:v>
                      </c:pt>
                      <c:pt idx="13179">
                        <c:v>37.930000466141173</c:v>
                      </c:pt>
                      <c:pt idx="13180">
                        <c:v>37.940068270184057</c:v>
                      </c:pt>
                      <c:pt idx="13181">
                        <c:v>37.93993126052991</c:v>
                      </c:pt>
                      <c:pt idx="13182">
                        <c:v>37.929932193626257</c:v>
                      </c:pt>
                      <c:pt idx="13183">
                        <c:v>37.929932187255481</c:v>
                      </c:pt>
                      <c:pt idx="13184">
                        <c:v>37.920000463012052</c:v>
                      </c:pt>
                      <c:pt idx="13185">
                        <c:v>37.929999996838752</c:v>
                      </c:pt>
                      <c:pt idx="13186">
                        <c:v>37.919863443965326</c:v>
                      </c:pt>
                      <c:pt idx="13187">
                        <c:v>37.909864371691199</c:v>
                      </c:pt>
                      <c:pt idx="13188">
                        <c:v>37.899932643416243</c:v>
                      </c:pt>
                      <c:pt idx="13189">
                        <c:v>37.899932177238533</c:v>
                      </c:pt>
                      <c:pt idx="13190">
                        <c:v>37.889932178106193</c:v>
                      </c:pt>
                      <c:pt idx="13191">
                        <c:v>37.89000046312195</c:v>
                      </c:pt>
                      <c:pt idx="13192">
                        <c:v>37.88993171181589</c:v>
                      </c:pt>
                      <c:pt idx="13193">
                        <c:v>37.879932178968758</c:v>
                      </c:pt>
                      <c:pt idx="13194">
                        <c:v>37.880000463131871</c:v>
                      </c:pt>
                      <c:pt idx="13195">
                        <c:v>37.879999996837398</c:v>
                      </c:pt>
                      <c:pt idx="13196">
                        <c:v>37.880000000021596</c:v>
                      </c:pt>
                      <c:pt idx="13197">
                        <c:v>37.879999999999853</c:v>
                      </c:pt>
                      <c:pt idx="13198">
                        <c:v>37.880000000000003</c:v>
                      </c:pt>
                      <c:pt idx="13199">
                        <c:v>37.880000000000003</c:v>
                      </c:pt>
                      <c:pt idx="13200">
                        <c:v>37.880000000000003</c:v>
                      </c:pt>
                      <c:pt idx="13201">
                        <c:v>37.880000000000003</c:v>
                      </c:pt>
                      <c:pt idx="13202">
                        <c:v>37.880000000000003</c:v>
                      </c:pt>
                      <c:pt idx="13203">
                        <c:v>37.880000000000003</c:v>
                      </c:pt>
                      <c:pt idx="13204">
                        <c:v>37.880000000000003</c:v>
                      </c:pt>
                      <c:pt idx="13205">
                        <c:v>37.880000000000003</c:v>
                      </c:pt>
                      <c:pt idx="13206">
                        <c:v>37.880000000000003</c:v>
                      </c:pt>
                      <c:pt idx="13207">
                        <c:v>37.880000000000003</c:v>
                      </c:pt>
                      <c:pt idx="13208">
                        <c:v>37.880000000000003</c:v>
                      </c:pt>
                      <c:pt idx="13209">
                        <c:v>37.879931712646822</c:v>
                      </c:pt>
                      <c:pt idx="13210">
                        <c:v>37.869932176647339</c:v>
                      </c:pt>
                      <c:pt idx="13211">
                        <c:v>37.870000463163535</c:v>
                      </c:pt>
                      <c:pt idx="13212">
                        <c:v>37.869999996837066</c:v>
                      </c:pt>
                      <c:pt idx="13213">
                        <c:v>37.870000000021598</c:v>
                      </c:pt>
                      <c:pt idx="13214">
                        <c:v>37.869999999999848</c:v>
                      </c:pt>
                      <c:pt idx="13215">
                        <c:v>37.869931710315157</c:v>
                      </c:pt>
                      <c:pt idx="13216">
                        <c:v>37.859932174347364</c:v>
                      </c:pt>
                      <c:pt idx="13217">
                        <c:v>37.860000463195057</c:v>
                      </c:pt>
                      <c:pt idx="13218">
                        <c:v>37.859931704820085</c:v>
                      </c:pt>
                      <c:pt idx="13219">
                        <c:v>37.849863877720196</c:v>
                      </c:pt>
                      <c:pt idx="13220">
                        <c:v>37.839932632989211</c:v>
                      </c:pt>
                      <c:pt idx="13221">
                        <c:v>37.839932163413543</c:v>
                      </c:pt>
                      <c:pt idx="13222">
                        <c:v>37.829932164304111</c:v>
                      </c:pt>
                      <c:pt idx="13223">
                        <c:v>37.830000463311109</c:v>
                      </c:pt>
                      <c:pt idx="13224">
                        <c:v>37.829931697822552</c:v>
                      </c:pt>
                      <c:pt idx="13225">
                        <c:v>37.819932165167529</c:v>
                      </c:pt>
                      <c:pt idx="13226">
                        <c:v>37.820000463321037</c:v>
                      </c:pt>
                      <c:pt idx="13227">
                        <c:v>37.819999996835456</c:v>
                      </c:pt>
                      <c:pt idx="13228">
                        <c:v>37.820000000021615</c:v>
                      </c:pt>
                      <c:pt idx="13229">
                        <c:v>37.819931698654315</c:v>
                      </c:pt>
                      <c:pt idx="13230">
                        <c:v>37.809932162845165</c:v>
                      </c:pt>
                      <c:pt idx="13231">
                        <c:v>37.810000463352722</c:v>
                      </c:pt>
                      <c:pt idx="13232">
                        <c:v>37.809999996835131</c:v>
                      </c:pt>
                      <c:pt idx="13233">
                        <c:v>37.810000000021617</c:v>
                      </c:pt>
                      <c:pt idx="13234">
                        <c:v>37.809999999999853</c:v>
                      </c:pt>
                      <c:pt idx="13235">
                        <c:v>37.81</c:v>
                      </c:pt>
                      <c:pt idx="13236">
                        <c:v>37.81</c:v>
                      </c:pt>
                      <c:pt idx="13237">
                        <c:v>37.81</c:v>
                      </c:pt>
                      <c:pt idx="13238">
                        <c:v>37.81</c:v>
                      </c:pt>
                      <c:pt idx="13239">
                        <c:v>37.81</c:v>
                      </c:pt>
                      <c:pt idx="13240">
                        <c:v>37.81</c:v>
                      </c:pt>
                      <c:pt idx="13241">
                        <c:v>37.81</c:v>
                      </c:pt>
                      <c:pt idx="13242">
                        <c:v>37.81</c:v>
                      </c:pt>
                      <c:pt idx="13243">
                        <c:v>37.81</c:v>
                      </c:pt>
                      <c:pt idx="13244">
                        <c:v>37.81</c:v>
                      </c:pt>
                      <c:pt idx="13245">
                        <c:v>37.81</c:v>
                      </c:pt>
                      <c:pt idx="13246">
                        <c:v>37.81</c:v>
                      </c:pt>
                      <c:pt idx="13247">
                        <c:v>37.809931696321847</c:v>
                      </c:pt>
                      <c:pt idx="13248">
                        <c:v>37.800000466555176</c:v>
                      </c:pt>
                      <c:pt idx="13249">
                        <c:v>37.809999996813261</c:v>
                      </c:pt>
                      <c:pt idx="13250">
                        <c:v>37.799931694010837</c:v>
                      </c:pt>
                      <c:pt idx="13251">
                        <c:v>37.799932160560033</c:v>
                      </c:pt>
                      <c:pt idx="13252">
                        <c:v>37.789932155056114</c:v>
                      </c:pt>
                      <c:pt idx="13253">
                        <c:v>37.790000463437572</c:v>
                      </c:pt>
                      <c:pt idx="13254">
                        <c:v>37.789931688490469</c:v>
                      </c:pt>
                      <c:pt idx="13255">
                        <c:v>37.779863845286627</c:v>
                      </c:pt>
                      <c:pt idx="13256">
                        <c:v>37.76993261710362</c:v>
                      </c:pt>
                      <c:pt idx="13257">
                        <c:v>37.76993214730264</c:v>
                      </c:pt>
                      <c:pt idx="13258">
                        <c:v>37.759932148194409</c:v>
                      </c:pt>
                      <c:pt idx="13259">
                        <c:v>37.760000463531938</c:v>
                      </c:pt>
                      <c:pt idx="13260">
                        <c:v>37.759931681489739</c:v>
                      </c:pt>
                      <c:pt idx="13261">
                        <c:v>37.750000466736196</c:v>
                      </c:pt>
                      <c:pt idx="13262">
                        <c:v>37.759999996811473</c:v>
                      </c:pt>
                      <c:pt idx="13263">
                        <c:v>37.749931682344581</c:v>
                      </c:pt>
                      <c:pt idx="13264">
                        <c:v>37.750000466730356</c:v>
                      </c:pt>
                      <c:pt idx="13265">
                        <c:v>37.749999996811404</c:v>
                      </c:pt>
                      <c:pt idx="13266">
                        <c:v>37.750000000021785</c:v>
                      </c:pt>
                      <c:pt idx="13267">
                        <c:v>37.749999999999851</c:v>
                      </c:pt>
                      <c:pt idx="13268">
                        <c:v>37.75</c:v>
                      </c:pt>
                      <c:pt idx="13269">
                        <c:v>37.75</c:v>
                      </c:pt>
                      <c:pt idx="13270">
                        <c:v>37.75</c:v>
                      </c:pt>
                      <c:pt idx="13271">
                        <c:v>37.75</c:v>
                      </c:pt>
                      <c:pt idx="13272">
                        <c:v>37.75</c:v>
                      </c:pt>
                      <c:pt idx="13273">
                        <c:v>37.75</c:v>
                      </c:pt>
                      <c:pt idx="13274">
                        <c:v>37.75</c:v>
                      </c:pt>
                      <c:pt idx="13275">
                        <c:v>37.75</c:v>
                      </c:pt>
                      <c:pt idx="13276">
                        <c:v>37.75</c:v>
                      </c:pt>
                      <c:pt idx="13277">
                        <c:v>37.75</c:v>
                      </c:pt>
                      <c:pt idx="13278">
                        <c:v>37.75</c:v>
                      </c:pt>
                      <c:pt idx="13279">
                        <c:v>37.75</c:v>
                      </c:pt>
                      <c:pt idx="13280">
                        <c:v>37.75</c:v>
                      </c:pt>
                      <c:pt idx="13281">
                        <c:v>37.75</c:v>
                      </c:pt>
                      <c:pt idx="13282">
                        <c:v>37.749931682322803</c:v>
                      </c:pt>
                      <c:pt idx="13283">
                        <c:v>37.739863826724587</c:v>
                      </c:pt>
                      <c:pt idx="13284">
                        <c:v>37.729932608022921</c:v>
                      </c:pt>
                      <c:pt idx="13285">
                        <c:v>37.730000460437786</c:v>
                      </c:pt>
                      <c:pt idx="13286">
                        <c:v>37.729999996854175</c:v>
                      </c:pt>
                      <c:pt idx="13287">
                        <c:v>37.729931677676667</c:v>
                      </c:pt>
                      <c:pt idx="13288">
                        <c:v>37.719863817452328</c:v>
                      </c:pt>
                      <c:pt idx="13289">
                        <c:v>37.70993260348159</c:v>
                      </c:pt>
                      <c:pt idx="13290">
                        <c:v>37.709932133487193</c:v>
                      </c:pt>
                      <c:pt idx="13291">
                        <c:v>37.699932134379999</c:v>
                      </c:pt>
                      <c:pt idx="13292">
                        <c:v>37.699932134373903</c:v>
                      </c:pt>
                      <c:pt idx="13293">
                        <c:v>37.690000463737235</c:v>
                      </c:pt>
                      <c:pt idx="13294">
                        <c:v>37.699999996831316</c:v>
                      </c:pt>
                      <c:pt idx="13295">
                        <c:v>37.689931668339668</c:v>
                      </c:pt>
                      <c:pt idx="13296">
                        <c:v>37.690000466921724</c:v>
                      </c:pt>
                      <c:pt idx="13297">
                        <c:v>37.689999996809441</c:v>
                      </c:pt>
                      <c:pt idx="13298">
                        <c:v>37.690000000021797</c:v>
                      </c:pt>
                      <c:pt idx="13299">
                        <c:v>37.689999999999849</c:v>
                      </c:pt>
                      <c:pt idx="13300">
                        <c:v>37.69</c:v>
                      </c:pt>
                      <c:pt idx="13301">
                        <c:v>37.69</c:v>
                      </c:pt>
                      <c:pt idx="13302">
                        <c:v>37.69</c:v>
                      </c:pt>
                      <c:pt idx="13303">
                        <c:v>37.69</c:v>
                      </c:pt>
                      <c:pt idx="13304">
                        <c:v>37.69</c:v>
                      </c:pt>
                      <c:pt idx="13305">
                        <c:v>37.69</c:v>
                      </c:pt>
                      <c:pt idx="13306">
                        <c:v>37.69</c:v>
                      </c:pt>
                      <c:pt idx="13307">
                        <c:v>37.69</c:v>
                      </c:pt>
                      <c:pt idx="13308">
                        <c:v>37.69</c:v>
                      </c:pt>
                      <c:pt idx="13309">
                        <c:v>37.69</c:v>
                      </c:pt>
                      <c:pt idx="13310">
                        <c:v>37.69</c:v>
                      </c:pt>
                      <c:pt idx="13311">
                        <c:v>37.69</c:v>
                      </c:pt>
                      <c:pt idx="13312">
                        <c:v>37.68993166831801</c:v>
                      </c:pt>
                      <c:pt idx="13313">
                        <c:v>37.679932132921159</c:v>
                      </c:pt>
                      <c:pt idx="13314">
                        <c:v>37.680000463763008</c:v>
                      </c:pt>
                      <c:pt idx="13315">
                        <c:v>37.679931662814248</c:v>
                      </c:pt>
                      <c:pt idx="13316">
                        <c:v>37.669932130639872</c:v>
                      </c:pt>
                      <c:pt idx="13317">
                        <c:v>37.669932127442927</c:v>
                      </c:pt>
                      <c:pt idx="13318">
                        <c:v>37.659932125145609</c:v>
                      </c:pt>
                      <c:pt idx="13319">
                        <c:v>37.659932125161305</c:v>
                      </c:pt>
                      <c:pt idx="13320">
                        <c:v>37.649932122841882</c:v>
                      </c:pt>
                      <c:pt idx="13321">
                        <c:v>37.650000463879429</c:v>
                      </c:pt>
                      <c:pt idx="13322">
                        <c:v>37.649863314786401</c:v>
                      </c:pt>
                      <c:pt idx="13323">
                        <c:v>37.629932588492046</c:v>
                      </c:pt>
                      <c:pt idx="13324">
                        <c:v>37.640000460712876</c:v>
                      </c:pt>
                      <c:pt idx="13325">
                        <c:v>37.629931651158714</c:v>
                      </c:pt>
                      <c:pt idx="13326">
                        <c:v>37.630000467134892</c:v>
                      </c:pt>
                      <c:pt idx="13327">
                        <c:v>37.629999996807335</c:v>
                      </c:pt>
                      <c:pt idx="13328">
                        <c:v>37.630000000021823</c:v>
                      </c:pt>
                      <c:pt idx="13329">
                        <c:v>37.629999999999853</c:v>
                      </c:pt>
                      <c:pt idx="13330">
                        <c:v>37.630000000000003</c:v>
                      </c:pt>
                      <c:pt idx="13331">
                        <c:v>37.630000000000003</c:v>
                      </c:pt>
                      <c:pt idx="13332">
                        <c:v>37.630000000000003</c:v>
                      </c:pt>
                      <c:pt idx="13333">
                        <c:v>37.630000000000003</c:v>
                      </c:pt>
                      <c:pt idx="13334">
                        <c:v>37.630000000000003</c:v>
                      </c:pt>
                      <c:pt idx="13335">
                        <c:v>37.630000000000003</c:v>
                      </c:pt>
                      <c:pt idx="13336">
                        <c:v>37.630000000000003</c:v>
                      </c:pt>
                      <c:pt idx="13337">
                        <c:v>37.630000000000003</c:v>
                      </c:pt>
                      <c:pt idx="13338">
                        <c:v>37.630000000000003</c:v>
                      </c:pt>
                      <c:pt idx="13339">
                        <c:v>37.629931654307491</c:v>
                      </c:pt>
                      <c:pt idx="13340">
                        <c:v>37.619932119101172</c:v>
                      </c:pt>
                      <c:pt idx="13341">
                        <c:v>37.620000463952557</c:v>
                      </c:pt>
                      <c:pt idx="13342">
                        <c:v>37.620068344857131</c:v>
                      </c:pt>
                      <c:pt idx="13343">
                        <c:v>37.629999532892342</c:v>
                      </c:pt>
                      <c:pt idx="13344">
                        <c:v>37.619931655164429</c:v>
                      </c:pt>
                      <c:pt idx="13345">
                        <c:v>37.620000467123475</c:v>
                      </c:pt>
                      <c:pt idx="13346">
                        <c:v>37.619931648779144</c:v>
                      </c:pt>
                      <c:pt idx="13347">
                        <c:v>37.609932116819117</c:v>
                      </c:pt>
                      <c:pt idx="13348">
                        <c:v>37.610000463984008</c:v>
                      </c:pt>
                      <c:pt idx="13349">
                        <c:v>37.609999996828655</c:v>
                      </c:pt>
                      <c:pt idx="13350">
                        <c:v>37.610000000021678</c:v>
                      </c:pt>
                      <c:pt idx="13351">
                        <c:v>37.609931649635882</c:v>
                      </c:pt>
                      <c:pt idx="13352">
                        <c:v>37.59986376179333</c:v>
                      </c:pt>
                      <c:pt idx="13353">
                        <c:v>37.589864221184641</c:v>
                      </c:pt>
                      <c:pt idx="13354">
                        <c:v>37.579932570775959</c:v>
                      </c:pt>
                      <c:pt idx="13355">
                        <c:v>37.580000460928453</c:v>
                      </c:pt>
                      <c:pt idx="13356">
                        <c:v>37.57999999684921</c:v>
                      </c:pt>
                      <c:pt idx="13357">
                        <c:v>37.580000000021535</c:v>
                      </c:pt>
                      <c:pt idx="13358">
                        <c:v>37.579931642627507</c:v>
                      </c:pt>
                      <c:pt idx="13359">
                        <c:v>37.569932107580222</c:v>
                      </c:pt>
                      <c:pt idx="13360">
                        <c:v>37.570000464110606</c:v>
                      </c:pt>
                      <c:pt idx="13361">
                        <c:v>37.569999996827356</c:v>
                      </c:pt>
                      <c:pt idx="13362">
                        <c:v>37.569931640312902</c:v>
                      </c:pt>
                      <c:pt idx="13363">
                        <c:v>37.559932105275415</c:v>
                      </c:pt>
                      <c:pt idx="13364">
                        <c:v>37.560000464142227</c:v>
                      </c:pt>
                      <c:pt idx="13365">
                        <c:v>37.559999996827031</c:v>
                      </c:pt>
                      <c:pt idx="13366">
                        <c:v>37.560000000021695</c:v>
                      </c:pt>
                      <c:pt idx="13367">
                        <c:v>37.559999999999853</c:v>
                      </c:pt>
                      <c:pt idx="13368">
                        <c:v>37.56</c:v>
                      </c:pt>
                      <c:pt idx="13369">
                        <c:v>37.56</c:v>
                      </c:pt>
                      <c:pt idx="13370">
                        <c:v>37.56</c:v>
                      </c:pt>
                      <c:pt idx="13371">
                        <c:v>37.56</c:v>
                      </c:pt>
                      <c:pt idx="13372">
                        <c:v>37.56</c:v>
                      </c:pt>
                      <c:pt idx="13373">
                        <c:v>37.56</c:v>
                      </c:pt>
                      <c:pt idx="13374">
                        <c:v>37.56</c:v>
                      </c:pt>
                      <c:pt idx="13375">
                        <c:v>37.56</c:v>
                      </c:pt>
                      <c:pt idx="13376">
                        <c:v>37.56</c:v>
                      </c:pt>
                      <c:pt idx="13377">
                        <c:v>37.56</c:v>
                      </c:pt>
                      <c:pt idx="13378">
                        <c:v>37.56</c:v>
                      </c:pt>
                      <c:pt idx="13379">
                        <c:v>37.56</c:v>
                      </c:pt>
                      <c:pt idx="13380">
                        <c:v>37.559931637954612</c:v>
                      </c:pt>
                      <c:pt idx="13381">
                        <c:v>37.549932102970743</c:v>
                      </c:pt>
                      <c:pt idx="13382">
                        <c:v>37.550000464173841</c:v>
                      </c:pt>
                      <c:pt idx="13383">
                        <c:v>37.549931632444547</c:v>
                      </c:pt>
                      <c:pt idx="13384">
                        <c:v>37.539932100687466</c:v>
                      </c:pt>
                      <c:pt idx="13385">
                        <c:v>37.539932097486243</c:v>
                      </c:pt>
                      <c:pt idx="13386">
                        <c:v>37.529863726130749</c:v>
                      </c:pt>
                      <c:pt idx="13387">
                        <c:v>37.520000931723438</c:v>
                      </c:pt>
                      <c:pt idx="13388">
                        <c:v>37.529999993629893</c:v>
                      </c:pt>
                      <c:pt idx="13389">
                        <c:v>37.519931628650149</c:v>
                      </c:pt>
                      <c:pt idx="13390">
                        <c:v>37.520000467464449</c:v>
                      </c:pt>
                      <c:pt idx="13391">
                        <c:v>37.519931625410472</c:v>
                      </c:pt>
                      <c:pt idx="13392">
                        <c:v>37.509863720040954</c:v>
                      </c:pt>
                      <c:pt idx="13393">
                        <c:v>37.499932555760402</c:v>
                      </c:pt>
                      <c:pt idx="13394">
                        <c:v>37.500000461157192</c:v>
                      </c:pt>
                      <c:pt idx="13395">
                        <c:v>37.499999996846789</c:v>
                      </c:pt>
                      <c:pt idx="13396">
                        <c:v>37.500000000021558</c:v>
                      </c:pt>
                      <c:pt idx="13397">
                        <c:v>37.499999999999851</c:v>
                      </c:pt>
                      <c:pt idx="13398">
                        <c:v>37.5</c:v>
                      </c:pt>
                      <c:pt idx="13399">
                        <c:v>37.5</c:v>
                      </c:pt>
                      <c:pt idx="13400">
                        <c:v>37.5</c:v>
                      </c:pt>
                      <c:pt idx="13401">
                        <c:v>37.5</c:v>
                      </c:pt>
                      <c:pt idx="13402">
                        <c:v>37.5</c:v>
                      </c:pt>
                      <c:pt idx="13403">
                        <c:v>37.5</c:v>
                      </c:pt>
                      <c:pt idx="13404">
                        <c:v>37.5</c:v>
                      </c:pt>
                      <c:pt idx="13405">
                        <c:v>37.5</c:v>
                      </c:pt>
                      <c:pt idx="13406">
                        <c:v>37.5</c:v>
                      </c:pt>
                      <c:pt idx="13407">
                        <c:v>37.5</c:v>
                      </c:pt>
                      <c:pt idx="13408">
                        <c:v>37.5</c:v>
                      </c:pt>
                      <c:pt idx="13409">
                        <c:v>37.499931623931623</c:v>
                      </c:pt>
                      <c:pt idx="13410">
                        <c:v>37.490000467544661</c:v>
                      </c:pt>
                      <c:pt idx="13411">
                        <c:v>37.500068372871489</c:v>
                      </c:pt>
                      <c:pt idx="13412">
                        <c:v>37.499999532493185</c:v>
                      </c:pt>
                      <c:pt idx="13413">
                        <c:v>37.499931627128255</c:v>
                      </c:pt>
                      <c:pt idx="13414">
                        <c:v>37.489932089116699</c:v>
                      </c:pt>
                      <c:pt idx="13415">
                        <c:v>37.489932085957697</c:v>
                      </c:pt>
                      <c:pt idx="13416">
                        <c:v>37.479932083657289</c:v>
                      </c:pt>
                      <c:pt idx="13417">
                        <c:v>37.480000464417003</c:v>
                      </c:pt>
                      <c:pt idx="13418">
                        <c:v>37.479931616080293</c:v>
                      </c:pt>
                      <c:pt idx="13419">
                        <c:v>37.46993208454829</c:v>
                      </c:pt>
                      <c:pt idx="13420">
                        <c:v>37.469863698262735</c:v>
                      </c:pt>
                      <c:pt idx="13421">
                        <c:v>37.449932544378441</c:v>
                      </c:pt>
                      <c:pt idx="13422">
                        <c:v>37.460000461298101</c:v>
                      </c:pt>
                      <c:pt idx="13423">
                        <c:v>37.449931609086697</c:v>
                      </c:pt>
                      <c:pt idx="13424">
                        <c:v>37.449932079951537</c:v>
                      </c:pt>
                      <c:pt idx="13425">
                        <c:v>37.439932074408752</c:v>
                      </c:pt>
                      <c:pt idx="13426">
                        <c:v>37.440000464543779</c:v>
                      </c:pt>
                      <c:pt idx="13427">
                        <c:v>37.439999996822976</c:v>
                      </c:pt>
                      <c:pt idx="13428">
                        <c:v>37.440000000021726</c:v>
                      </c:pt>
                      <c:pt idx="13429">
                        <c:v>37.439999999999849</c:v>
                      </c:pt>
                      <c:pt idx="13430">
                        <c:v>37.44</c:v>
                      </c:pt>
                      <c:pt idx="13431">
                        <c:v>37.44</c:v>
                      </c:pt>
                      <c:pt idx="13432">
                        <c:v>37.44</c:v>
                      </c:pt>
                      <c:pt idx="13433">
                        <c:v>37.44</c:v>
                      </c:pt>
                      <c:pt idx="13434">
                        <c:v>37.44</c:v>
                      </c:pt>
                      <c:pt idx="13435">
                        <c:v>37.44</c:v>
                      </c:pt>
                      <c:pt idx="13436">
                        <c:v>37.44</c:v>
                      </c:pt>
                      <c:pt idx="13437">
                        <c:v>37.44</c:v>
                      </c:pt>
                      <c:pt idx="13438">
                        <c:v>37.44</c:v>
                      </c:pt>
                      <c:pt idx="13439">
                        <c:v>37.44</c:v>
                      </c:pt>
                      <c:pt idx="13440">
                        <c:v>37.44</c:v>
                      </c:pt>
                      <c:pt idx="13441">
                        <c:v>37.44</c:v>
                      </c:pt>
                      <c:pt idx="13442">
                        <c:v>37.44</c:v>
                      </c:pt>
                      <c:pt idx="13443">
                        <c:v>37.439931609902885</c:v>
                      </c:pt>
                      <c:pt idx="13444">
                        <c:v>37.429932075300734</c:v>
                      </c:pt>
                      <c:pt idx="13445">
                        <c:v>37.430000464553565</c:v>
                      </c:pt>
                      <c:pt idx="13446">
                        <c:v>37.429999996822808</c:v>
                      </c:pt>
                      <c:pt idx="13447">
                        <c:v>37.429931607585935</c:v>
                      </c:pt>
                      <c:pt idx="13448">
                        <c:v>37.420000467768375</c:v>
                      </c:pt>
                      <c:pt idx="13449">
                        <c:v>37.429999996800817</c:v>
                      </c:pt>
                      <c:pt idx="13450">
                        <c:v>37.419863210472606</c:v>
                      </c:pt>
                      <c:pt idx="13451">
                        <c:v>37.40993253848724</c:v>
                      </c:pt>
                      <c:pt idx="13452">
                        <c:v>37.409932064303632</c:v>
                      </c:pt>
                      <c:pt idx="13453">
                        <c:v>37.399932065223638</c:v>
                      </c:pt>
                      <c:pt idx="13454">
                        <c:v>37.40000046467015</c:v>
                      </c:pt>
                      <c:pt idx="13455">
                        <c:v>37.399931597368877</c:v>
                      </c:pt>
                      <c:pt idx="13456">
                        <c:v>37.389932066094126</c:v>
                      </c:pt>
                      <c:pt idx="13457">
                        <c:v>37.389932062887965</c:v>
                      </c:pt>
                      <c:pt idx="13458">
                        <c:v>37.380000464717916</c:v>
                      </c:pt>
                      <c:pt idx="13459">
                        <c:v>37.389999996821246</c:v>
                      </c:pt>
                      <c:pt idx="13460">
                        <c:v>37.379931595890135</c:v>
                      </c:pt>
                      <c:pt idx="13461">
                        <c:v>37.380000467912375</c:v>
                      </c:pt>
                      <c:pt idx="13462">
                        <c:v>37.379999996799292</c:v>
                      </c:pt>
                      <c:pt idx="13463">
                        <c:v>37.380000000021894</c:v>
                      </c:pt>
                      <c:pt idx="13464">
                        <c:v>37.379999999999853</c:v>
                      </c:pt>
                      <c:pt idx="13465">
                        <c:v>37.380000000000003</c:v>
                      </c:pt>
                      <c:pt idx="13466">
                        <c:v>37.380000000000003</c:v>
                      </c:pt>
                      <c:pt idx="13467">
                        <c:v>37.380000000000003</c:v>
                      </c:pt>
                      <c:pt idx="13468">
                        <c:v>37.380000000000003</c:v>
                      </c:pt>
                      <c:pt idx="13469">
                        <c:v>37.380000000000003</c:v>
                      </c:pt>
                      <c:pt idx="13470">
                        <c:v>37.380000000000003</c:v>
                      </c:pt>
                      <c:pt idx="13471">
                        <c:v>37.380000000000003</c:v>
                      </c:pt>
                      <c:pt idx="13472">
                        <c:v>37.380000000000003</c:v>
                      </c:pt>
                      <c:pt idx="13473">
                        <c:v>37.379931595868392</c:v>
                      </c:pt>
                      <c:pt idx="13474">
                        <c:v>37.36993206145727</c:v>
                      </c:pt>
                      <c:pt idx="13475">
                        <c:v>37.370000464743597</c:v>
                      </c:pt>
                      <c:pt idx="13476">
                        <c:v>37.369999996820852</c:v>
                      </c:pt>
                      <c:pt idx="13477">
                        <c:v>37.370000000021747</c:v>
                      </c:pt>
                      <c:pt idx="13478">
                        <c:v>37.369999999999848</c:v>
                      </c:pt>
                      <c:pt idx="13479">
                        <c:v>37.369999999999997</c:v>
                      </c:pt>
                      <c:pt idx="13480">
                        <c:v>37.369999999999997</c:v>
                      </c:pt>
                      <c:pt idx="13481">
                        <c:v>37.369931593528747</c:v>
                      </c:pt>
                      <c:pt idx="13482">
                        <c:v>37.359932059149479</c:v>
                      </c:pt>
                      <c:pt idx="13483">
                        <c:v>37.359932055964222</c:v>
                      </c:pt>
                      <c:pt idx="13484">
                        <c:v>37.349863642510932</c:v>
                      </c:pt>
                      <c:pt idx="13485">
                        <c:v>37.340000932869188</c:v>
                      </c:pt>
                      <c:pt idx="13486">
                        <c:v>37.349999993618134</c:v>
                      </c:pt>
                      <c:pt idx="13487">
                        <c:v>37.339863173061381</c:v>
                      </c:pt>
                      <c:pt idx="13488">
                        <c:v>37.329932520281453</c:v>
                      </c:pt>
                      <c:pt idx="13489">
                        <c:v>37.330000461668106</c:v>
                      </c:pt>
                      <c:pt idx="13490">
                        <c:v>37.329931581010037</c:v>
                      </c:pt>
                      <c:pt idx="13491">
                        <c:v>37.319932049938352</c:v>
                      </c:pt>
                      <c:pt idx="13492">
                        <c:v>37.320000464901902</c:v>
                      </c:pt>
                      <c:pt idx="13493">
                        <c:v>37.319999996819227</c:v>
                      </c:pt>
                      <c:pt idx="13494">
                        <c:v>37.320000000021764</c:v>
                      </c:pt>
                      <c:pt idx="13495">
                        <c:v>37.319931581827987</c:v>
                      </c:pt>
                      <c:pt idx="13496">
                        <c:v>37.310000468120641</c:v>
                      </c:pt>
                      <c:pt idx="13497">
                        <c:v>37.320068414969072</c:v>
                      </c:pt>
                      <c:pt idx="13498">
                        <c:v>37.319931113745426</c:v>
                      </c:pt>
                      <c:pt idx="13499">
                        <c:v>37.310000471323285</c:v>
                      </c:pt>
                      <c:pt idx="13500">
                        <c:v>37.319999996775294</c:v>
                      </c:pt>
                      <c:pt idx="13501">
                        <c:v>37.309931579509595</c:v>
                      </c:pt>
                      <c:pt idx="13502">
                        <c:v>37.310000468136501</c:v>
                      </c:pt>
                      <c:pt idx="13503">
                        <c:v>37.309999996796989</c:v>
                      </c:pt>
                      <c:pt idx="13504">
                        <c:v>37.310000000021915</c:v>
                      </c:pt>
                      <c:pt idx="13505">
                        <c:v>37.309999999999853</c:v>
                      </c:pt>
                      <c:pt idx="13506">
                        <c:v>37.31</c:v>
                      </c:pt>
                      <c:pt idx="13507">
                        <c:v>37.31</c:v>
                      </c:pt>
                      <c:pt idx="13508">
                        <c:v>37.31</c:v>
                      </c:pt>
                      <c:pt idx="13509">
                        <c:v>37.31</c:v>
                      </c:pt>
                      <c:pt idx="13510">
                        <c:v>37.31</c:v>
                      </c:pt>
                      <c:pt idx="13511">
                        <c:v>37.309931579487532</c:v>
                      </c:pt>
                      <c:pt idx="13512">
                        <c:v>37.299932045299435</c:v>
                      </c:pt>
                      <c:pt idx="13513">
                        <c:v>37.30000046496545</c:v>
                      </c:pt>
                      <c:pt idx="13514">
                        <c:v>37.29999999681857</c:v>
                      </c:pt>
                      <c:pt idx="13515">
                        <c:v>37.299931577168529</c:v>
                      </c:pt>
                      <c:pt idx="13516">
                        <c:v>37.289932042990394</c:v>
                      </c:pt>
                      <c:pt idx="13517">
                        <c:v>37.289932039802999</c:v>
                      </c:pt>
                      <c:pt idx="13518">
                        <c:v>37.279932037499641</c:v>
                      </c:pt>
                      <c:pt idx="13519">
                        <c:v>37.279932037515401</c:v>
                      </c:pt>
                      <c:pt idx="13520">
                        <c:v>37.269863605313475</c:v>
                      </c:pt>
                      <c:pt idx="13521">
                        <c:v>37.259932501161202</c:v>
                      </c:pt>
                      <c:pt idx="13522">
                        <c:v>37.26000046190952</c:v>
                      </c:pt>
                      <c:pt idx="13523">
                        <c:v>37.259999996839049</c:v>
                      </c:pt>
                      <c:pt idx="13524">
                        <c:v>37.260000000021627</c:v>
                      </c:pt>
                      <c:pt idx="13525">
                        <c:v>37.259931567781962</c:v>
                      </c:pt>
                      <c:pt idx="13526">
                        <c:v>37.249932033753417</c:v>
                      </c:pt>
                      <c:pt idx="13527">
                        <c:v>37.250000465124018</c:v>
                      </c:pt>
                      <c:pt idx="13528">
                        <c:v>37.249999996816946</c:v>
                      </c:pt>
                      <c:pt idx="13529">
                        <c:v>37.250000000021785</c:v>
                      </c:pt>
                      <c:pt idx="13530">
                        <c:v>37.249726261762042</c:v>
                      </c:pt>
                      <c:pt idx="13531">
                        <c:v>37.209112102516947</c:v>
                      </c:pt>
                      <c:pt idx="13532">
                        <c:v>37.118842173746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График температуры '!$H$2:$H$13534</c15:sqref>
                        </c15:formulaRef>
                      </c:ext>
                    </c:extLst>
                    <c:numCache>
                      <c:formatCode>General</c:formatCode>
                      <c:ptCount val="13533"/>
                      <c:pt idx="0">
                        <c:v>137.1299592</c:v>
                      </c:pt>
                      <c:pt idx="1">
                        <c:v>137.12977426171278</c:v>
                      </c:pt>
                      <c:pt idx="2">
                        <c:v>137.10408527108746</c:v>
                      </c:pt>
                      <c:pt idx="3">
                        <c:v>137.13014412935888</c:v>
                      </c:pt>
                      <c:pt idx="4">
                        <c:v>137.1299578785115</c:v>
                      </c:pt>
                      <c:pt idx="5">
                        <c:v>137.12995920944326</c:v>
                      </c:pt>
                      <c:pt idx="6">
                        <c:v>137.12977426164531</c:v>
                      </c:pt>
                      <c:pt idx="7">
                        <c:v>137.10408527108794</c:v>
                      </c:pt>
                      <c:pt idx="8">
                        <c:v>137.13014412935885</c:v>
                      </c:pt>
                      <c:pt idx="9">
                        <c:v>137.1299578785115</c:v>
                      </c:pt>
                      <c:pt idx="10">
                        <c:v>137.12995920944326</c:v>
                      </c:pt>
                      <c:pt idx="11">
                        <c:v>137.12995919993253</c:v>
                      </c:pt>
                      <c:pt idx="12">
                        <c:v>137.12995920000048</c:v>
                      </c:pt>
                      <c:pt idx="13">
                        <c:v>137.1299592</c:v>
                      </c:pt>
                      <c:pt idx="14">
                        <c:v>137.1299592</c:v>
                      </c:pt>
                      <c:pt idx="15">
                        <c:v>137.1299592</c:v>
                      </c:pt>
                      <c:pt idx="16">
                        <c:v>137.1299592</c:v>
                      </c:pt>
                      <c:pt idx="17">
                        <c:v>137.1299592</c:v>
                      </c:pt>
                      <c:pt idx="18">
                        <c:v>137.1299592</c:v>
                      </c:pt>
                      <c:pt idx="19">
                        <c:v>137.13014413880296</c:v>
                      </c:pt>
                      <c:pt idx="20">
                        <c:v>137.15584322797551</c:v>
                      </c:pt>
                      <c:pt idx="21">
                        <c:v>137.12977427115615</c:v>
                      </c:pt>
                      <c:pt idx="22">
                        <c:v>137.12996052148853</c:v>
                      </c:pt>
                      <c:pt idx="23">
                        <c:v>137.12995919055675</c:v>
                      </c:pt>
                      <c:pt idx="24">
                        <c:v>137.12977426178026</c:v>
                      </c:pt>
                      <c:pt idx="25">
                        <c:v>137.10390039836443</c:v>
                      </c:pt>
                      <c:pt idx="26">
                        <c:v>137.10408526169394</c:v>
                      </c:pt>
                      <c:pt idx="27">
                        <c:v>137.1035293240173</c:v>
                      </c:pt>
                      <c:pt idx="28">
                        <c:v>137.02596873281095</c:v>
                      </c:pt>
                      <c:pt idx="29">
                        <c:v>137.02633805531767</c:v>
                      </c:pt>
                      <c:pt idx="30">
                        <c:v>137.00050063091248</c:v>
                      </c:pt>
                      <c:pt idx="31">
                        <c:v>137.00068526021937</c:v>
                      </c:pt>
                      <c:pt idx="32">
                        <c:v>137.00068394063561</c:v>
                      </c:pt>
                      <c:pt idx="33">
                        <c:v>137.00049933966841</c:v>
                      </c:pt>
                      <c:pt idx="34">
                        <c:v>136.97486051897937</c:v>
                      </c:pt>
                      <c:pt idx="35">
                        <c:v>137.00086855148373</c:v>
                      </c:pt>
                      <c:pt idx="36">
                        <c:v>137.00068263061877</c:v>
                      </c:pt>
                      <c:pt idx="37">
                        <c:v>137.00049934903134</c:v>
                      </c:pt>
                      <c:pt idx="38">
                        <c:v>136.9746759741021</c:v>
                      </c:pt>
                      <c:pt idx="39">
                        <c:v>136.97486050960012</c:v>
                      </c:pt>
                      <c:pt idx="40">
                        <c:v>136.97485919063971</c:v>
                      </c:pt>
                      <c:pt idx="41">
                        <c:v>136.9746746552602</c:v>
                      </c:pt>
                      <c:pt idx="42">
                        <c:v>136.94886138934376</c:v>
                      </c:pt>
                      <c:pt idx="43">
                        <c:v>136.94904585918061</c:v>
                      </c:pt>
                      <c:pt idx="44">
                        <c:v>136.94904454064238</c:v>
                      </c:pt>
                      <c:pt idx="45">
                        <c:v>136.94904455006687</c:v>
                      </c:pt>
                      <c:pt idx="46">
                        <c:v>136.94904454999951</c:v>
                      </c:pt>
                      <c:pt idx="47">
                        <c:v>136.94904455</c:v>
                      </c:pt>
                      <c:pt idx="48">
                        <c:v>136.94886007078981</c:v>
                      </c:pt>
                      <c:pt idx="49">
                        <c:v>136.92268807884636</c:v>
                      </c:pt>
                      <c:pt idx="50">
                        <c:v>136.8709280158036</c:v>
                      </c:pt>
                      <c:pt idx="51">
                        <c:v>136.819759735617</c:v>
                      </c:pt>
                      <c:pt idx="52">
                        <c:v>136.81994124438432</c:v>
                      </c:pt>
                      <c:pt idx="53">
                        <c:v>136.79400187692102</c:v>
                      </c:pt>
                      <c:pt idx="54">
                        <c:v>136.76770732754477</c:v>
                      </c:pt>
                      <c:pt idx="55">
                        <c:v>136.66483776852854</c:v>
                      </c:pt>
                      <c:pt idx="56">
                        <c:v>136.63914461728393</c:v>
                      </c:pt>
                      <c:pt idx="57">
                        <c:v>136.53628969521534</c:v>
                      </c:pt>
                      <c:pt idx="58">
                        <c:v>136.4850159905119</c:v>
                      </c:pt>
                      <c:pt idx="59">
                        <c:v>136.38222108399376</c:v>
                      </c:pt>
                      <c:pt idx="60">
                        <c:v>136.27995699154695</c:v>
                      </c:pt>
                      <c:pt idx="61">
                        <c:v>136.17766935772772</c:v>
                      </c:pt>
                      <c:pt idx="62">
                        <c:v>136.05026685301164</c:v>
                      </c:pt>
                      <c:pt idx="63">
                        <c:v>135.94852559675309</c:v>
                      </c:pt>
                      <c:pt idx="64">
                        <c:v>135.82139470446924</c:v>
                      </c:pt>
                      <c:pt idx="65">
                        <c:v>135.69451826986821</c:v>
                      </c:pt>
                      <c:pt idx="66">
                        <c:v>135.5426366169394</c:v>
                      </c:pt>
                      <c:pt idx="67">
                        <c:v>135.39111935228715</c:v>
                      </c:pt>
                      <c:pt idx="68">
                        <c:v>135.21465954220878</c:v>
                      </c:pt>
                      <c:pt idx="69">
                        <c:v>135.01401077284876</c:v>
                      </c:pt>
                      <c:pt idx="70">
                        <c:v>134.83915009896111</c:v>
                      </c:pt>
                      <c:pt idx="71">
                        <c:v>134.66406794756554</c:v>
                      </c:pt>
                      <c:pt idx="72">
                        <c:v>134.41558195007121</c:v>
                      </c:pt>
                      <c:pt idx="73">
                        <c:v>134.24259483900016</c:v>
                      </c:pt>
                      <c:pt idx="74">
                        <c:v>134.03854735405611</c:v>
                      </c:pt>
                      <c:pt idx="75">
                        <c:v>132.96365731165565</c:v>
                      </c:pt>
                      <c:pt idx="76">
                        <c:v>132.72822891628141</c:v>
                      </c:pt>
                      <c:pt idx="77">
                        <c:v>132.51185404849247</c:v>
                      </c:pt>
                      <c:pt idx="78">
                        <c:v>132.29616666636491</c:v>
                      </c:pt>
                      <c:pt idx="79">
                        <c:v>132.07924010028302</c:v>
                      </c:pt>
                      <c:pt idx="80">
                        <c:v>131.5809234988464</c:v>
                      </c:pt>
                      <c:pt idx="81">
                        <c:v>131.3474740627625</c:v>
                      </c:pt>
                      <c:pt idx="82">
                        <c:v>131.15965572911006</c:v>
                      </c:pt>
                      <c:pt idx="83">
                        <c:v>130.92530700958946</c:v>
                      </c:pt>
                      <c:pt idx="84">
                        <c:v>130.66908340428824</c:v>
                      </c:pt>
                      <c:pt idx="85">
                        <c:v>130.41424770659557</c:v>
                      </c:pt>
                      <c:pt idx="86">
                        <c:v>130.16063293126774</c:v>
                      </c:pt>
                      <c:pt idx="87">
                        <c:v>129.90824027717457</c:v>
                      </c:pt>
                      <c:pt idx="88">
                        <c:v>129.65723431100758</c:v>
                      </c:pt>
                      <c:pt idx="89">
                        <c:v>129.43044782973757</c:v>
                      </c:pt>
                      <c:pt idx="90">
                        <c:v>129.24918491621631</c:v>
                      </c:pt>
                      <c:pt idx="91">
                        <c:v>129.00058479238572</c:v>
                      </c:pt>
                      <c:pt idx="92">
                        <c:v>128.73149471097432</c:v>
                      </c:pt>
                      <c:pt idx="93">
                        <c:v>128.48642429778951</c:v>
                      </c:pt>
                      <c:pt idx="94">
                        <c:v>128.2645574198163</c:v>
                      </c:pt>
                      <c:pt idx="95">
                        <c:v>128.04338092067553</c:v>
                      </c:pt>
                      <c:pt idx="96">
                        <c:v>127.8014322030226</c:v>
                      </c:pt>
                      <c:pt idx="97">
                        <c:v>127.58269658926918</c:v>
                      </c:pt>
                      <c:pt idx="98">
                        <c:v>127.364653208211</c:v>
                      </c:pt>
                      <c:pt idx="99">
                        <c:v>127.12599170893681</c:v>
                      </c:pt>
                      <c:pt idx="100">
                        <c:v>126.88886610104359</c:v>
                      </c:pt>
                      <c:pt idx="101">
                        <c:v>126.67421307615024</c:v>
                      </c:pt>
                      <c:pt idx="102">
                        <c:v>126.43910783503256</c:v>
                      </c:pt>
                      <c:pt idx="103">
                        <c:v>126.20568928377406</c:v>
                      </c:pt>
                      <c:pt idx="104">
                        <c:v>126.01551649898568</c:v>
                      </c:pt>
                      <c:pt idx="105">
                        <c:v>125.80454509924546</c:v>
                      </c:pt>
                      <c:pt idx="106">
                        <c:v>125.55099119669472</c:v>
                      </c:pt>
                      <c:pt idx="107">
                        <c:v>125.03235663958348</c:v>
                      </c:pt>
                      <c:pt idx="108">
                        <c:v>124.80847294330408</c:v>
                      </c:pt>
                      <c:pt idx="109">
                        <c:v>124.62407315414455</c:v>
                      </c:pt>
                      <c:pt idx="110">
                        <c:v>124.37955502770093</c:v>
                      </c:pt>
                      <c:pt idx="111">
                        <c:v>124.17717233919356</c:v>
                      </c:pt>
                      <c:pt idx="112">
                        <c:v>123.95540630811276</c:v>
                      </c:pt>
                      <c:pt idx="113">
                        <c:v>123.73486604821009</c:v>
                      </c:pt>
                      <c:pt idx="114">
                        <c:v>123.49583026112913</c:v>
                      </c:pt>
                      <c:pt idx="115">
                        <c:v>123.27813505904552</c:v>
                      </c:pt>
                      <c:pt idx="116">
                        <c:v>123.05993754987158</c:v>
                      </c:pt>
                      <c:pt idx="117">
                        <c:v>122.62883404320614</c:v>
                      </c:pt>
                      <c:pt idx="118">
                        <c:v>122.20574212985827</c:v>
                      </c:pt>
                      <c:pt idx="119">
                        <c:v>121.99662862582714</c:v>
                      </c:pt>
                      <c:pt idx="120">
                        <c:v>121.76795190438709</c:v>
                      </c:pt>
                      <c:pt idx="121">
                        <c:v>121.50391831178533</c:v>
                      </c:pt>
                      <c:pt idx="122">
                        <c:v>121.33536680165399</c:v>
                      </c:pt>
                      <c:pt idx="123">
                        <c:v>121.12982889779043</c:v>
                      </c:pt>
                      <c:pt idx="124">
                        <c:v>120.94389363175361</c:v>
                      </c:pt>
                      <c:pt idx="125">
                        <c:v>120.70377350006089</c:v>
                      </c:pt>
                      <c:pt idx="126">
                        <c:v>120.48402421098152</c:v>
                      </c:pt>
                      <c:pt idx="127">
                        <c:v>120.26559142896782</c:v>
                      </c:pt>
                      <c:pt idx="128">
                        <c:v>120.04848161400975</c:v>
                      </c:pt>
                      <c:pt idx="129">
                        <c:v>119.8151974930928</c:v>
                      </c:pt>
                      <c:pt idx="130">
                        <c:v>119.61941495805564</c:v>
                      </c:pt>
                      <c:pt idx="131">
                        <c:v>119.44213057994227</c:v>
                      </c:pt>
                      <c:pt idx="132">
                        <c:v>119.24673557335741</c:v>
                      </c:pt>
                      <c:pt idx="133">
                        <c:v>118.8628731994342</c:v>
                      </c:pt>
                      <c:pt idx="134">
                        <c:v>118.69121233685486</c:v>
                      </c:pt>
                      <c:pt idx="135">
                        <c:v>118.48172821024421</c:v>
                      </c:pt>
                      <c:pt idx="136">
                        <c:v>117.87073033015474</c:v>
                      </c:pt>
                      <c:pt idx="137">
                        <c:v>117.50785150419777</c:v>
                      </c:pt>
                      <c:pt idx="138">
                        <c:v>117.36050951726645</c:v>
                      </c:pt>
                      <c:pt idx="139">
                        <c:v>117.14756529903099</c:v>
                      </c:pt>
                      <c:pt idx="140">
                        <c:v>117.00126785511033</c:v>
                      </c:pt>
                      <c:pt idx="141">
                        <c:v>116.80695780928006</c:v>
                      </c:pt>
                      <c:pt idx="142">
                        <c:v>116.61458413021205</c:v>
                      </c:pt>
                      <c:pt idx="143">
                        <c:v>116.43975938093298</c:v>
                      </c:pt>
                      <c:pt idx="144">
                        <c:v>116.29733762799923</c:v>
                      </c:pt>
                      <c:pt idx="145">
                        <c:v>116.12414849735337</c:v>
                      </c:pt>
                      <c:pt idx="146">
                        <c:v>115.95103253590149</c:v>
                      </c:pt>
                      <c:pt idx="147">
                        <c:v>115.5958190757631</c:v>
                      </c:pt>
                      <c:pt idx="148">
                        <c:v>115.4140217697026</c:v>
                      </c:pt>
                      <c:pt idx="149">
                        <c:v>115.24626875260853</c:v>
                      </c:pt>
                      <c:pt idx="150">
                        <c:v>114.91660492203181</c:v>
                      </c:pt>
                      <c:pt idx="151">
                        <c:v>114.74000313878994</c:v>
                      </c:pt>
                      <c:pt idx="152">
                        <c:v>114.56417673775243</c:v>
                      </c:pt>
                      <c:pt idx="153">
                        <c:v>114.44661056100509</c:v>
                      </c:pt>
                      <c:pt idx="154">
                        <c:v>114.15750089897978</c:v>
                      </c:pt>
                      <c:pt idx="155">
                        <c:v>114.01541688602437</c:v>
                      </c:pt>
                      <c:pt idx="156">
                        <c:v>113.84521525132531</c:v>
                      </c:pt>
                      <c:pt idx="157">
                        <c:v>113.70481064637293</c:v>
                      </c:pt>
                      <c:pt idx="158">
                        <c:v>113.5788155118109</c:v>
                      </c:pt>
                      <c:pt idx="159">
                        <c:v>113.40990439414739</c:v>
                      </c:pt>
                      <c:pt idx="160">
                        <c:v>112.96007360292998</c:v>
                      </c:pt>
                      <c:pt idx="161">
                        <c:v>112.84131109387226</c:v>
                      </c:pt>
                      <c:pt idx="162">
                        <c:v>112.68120295322464</c:v>
                      </c:pt>
                      <c:pt idx="163">
                        <c:v>112.5360126753538</c:v>
                      </c:pt>
                      <c:pt idx="164">
                        <c:v>112.39204058779671</c:v>
                      </c:pt>
                      <c:pt idx="165">
                        <c:v>112.26232168991858</c:v>
                      </c:pt>
                      <c:pt idx="166">
                        <c:v>112.14491412770258</c:v>
                      </c:pt>
                      <c:pt idx="167">
                        <c:v>111.83917496731399</c:v>
                      </c:pt>
                      <c:pt idx="168">
                        <c:v>111.68993961523441</c:v>
                      </c:pt>
                      <c:pt idx="169">
                        <c:v>111.5657594371784</c:v>
                      </c:pt>
                      <c:pt idx="170">
                        <c:v>111.44231826344948</c:v>
                      </c:pt>
                      <c:pt idx="171">
                        <c:v>111.30771249818639</c:v>
                      </c:pt>
                      <c:pt idx="172">
                        <c:v>111.17460228317717</c:v>
                      </c:pt>
                      <c:pt idx="173">
                        <c:v>111.06654139705192</c:v>
                      </c:pt>
                      <c:pt idx="174">
                        <c:v>110.94688719514301</c:v>
                      </c:pt>
                      <c:pt idx="175">
                        <c:v>110.7817904045591</c:v>
                      </c:pt>
                      <c:pt idx="176">
                        <c:v>110.67681705428107</c:v>
                      </c:pt>
                      <c:pt idx="177">
                        <c:v>110.53780283939901</c:v>
                      </c:pt>
                      <c:pt idx="178">
                        <c:v>110.42331535077709</c:v>
                      </c:pt>
                      <c:pt idx="179">
                        <c:v>110.30966251842264</c:v>
                      </c:pt>
                      <c:pt idx="180">
                        <c:v>110.19702100596245</c:v>
                      </c:pt>
                      <c:pt idx="181">
                        <c:v>110.08547328123414</c:v>
                      </c:pt>
                      <c:pt idx="182">
                        <c:v>109.98586719683395</c:v>
                      </c:pt>
                      <c:pt idx="183">
                        <c:v>109.87607158613469</c:v>
                      </c:pt>
                      <c:pt idx="184">
                        <c:v>109.76745139524756</c:v>
                      </c:pt>
                      <c:pt idx="185">
                        <c:v>109.67015741614183</c:v>
                      </c:pt>
                      <c:pt idx="186">
                        <c:v>109.52078891608545</c:v>
                      </c:pt>
                      <c:pt idx="187">
                        <c:v>109.40518079723974</c:v>
                      </c:pt>
                      <c:pt idx="188">
                        <c:v>109.29008167087879</c:v>
                      </c:pt>
                      <c:pt idx="189">
                        <c:v>109.11526837764922</c:v>
                      </c:pt>
                      <c:pt idx="190">
                        <c:v>108.99421519042637</c:v>
                      </c:pt>
                      <c:pt idx="191">
                        <c:v>108.8942207307166</c:v>
                      </c:pt>
                      <c:pt idx="192">
                        <c:v>108.80398735355502</c:v>
                      </c:pt>
                      <c:pt idx="193">
                        <c:v>108.58908647711975</c:v>
                      </c:pt>
                      <c:pt idx="194">
                        <c:v>108.50366690507974</c:v>
                      </c:pt>
                      <c:pt idx="195">
                        <c:v>108.43671660443746</c:v>
                      </c:pt>
                      <c:pt idx="196">
                        <c:v>108.32320043787665</c:v>
                      </c:pt>
                      <c:pt idx="197">
                        <c:v>108.22068631525815</c:v>
                      </c:pt>
                      <c:pt idx="198">
                        <c:v>108.11045252566011</c:v>
                      </c:pt>
                      <c:pt idx="199">
                        <c:v>108.03762911558339</c:v>
                      </c:pt>
                      <c:pt idx="200">
                        <c:v>107.92954042983723</c:v>
                      </c:pt>
                      <c:pt idx="201">
                        <c:v>107.84948052203441</c:v>
                      </c:pt>
                      <c:pt idx="202">
                        <c:v>107.74393949352921</c:v>
                      </c:pt>
                      <c:pt idx="203">
                        <c:v>107.65722189532254</c:v>
                      </c:pt>
                      <c:pt idx="204">
                        <c:v>107.56286015925924</c:v>
                      </c:pt>
                      <c:pt idx="205">
                        <c:v>107.46985121760031</c:v>
                      </c:pt>
                      <c:pt idx="206">
                        <c:v>107.38655138086133</c:v>
                      </c:pt>
                      <c:pt idx="207">
                        <c:v>107.32872437550677</c:v>
                      </c:pt>
                      <c:pt idx="208">
                        <c:v>107.25477487907631</c:v>
                      </c:pt>
                      <c:pt idx="209">
                        <c:v>107.16587369612381</c:v>
                      </c:pt>
                      <c:pt idx="210">
                        <c:v>107.10206022608236</c:v>
                      </c:pt>
                      <c:pt idx="211">
                        <c:v>107.03072452658121</c:v>
                      </c:pt>
                      <c:pt idx="212">
                        <c:v>106.94493156831925</c:v>
                      </c:pt>
                      <c:pt idx="213">
                        <c:v>106.88320063420903</c:v>
                      </c:pt>
                      <c:pt idx="214">
                        <c:v>106.79179079389561</c:v>
                      </c:pt>
                      <c:pt idx="215">
                        <c:v>106.71688197277561</c:v>
                      </c:pt>
                      <c:pt idx="216">
                        <c:v>106.63451827887367</c:v>
                      </c:pt>
                      <c:pt idx="217">
                        <c:v>106.42614963402508</c:v>
                      </c:pt>
                      <c:pt idx="218">
                        <c:v>106.357095829979</c:v>
                      </c:pt>
                      <c:pt idx="219">
                        <c:v>106.26770873642668</c:v>
                      </c:pt>
                      <c:pt idx="220">
                        <c:v>106.20027029104702</c:v>
                      </c:pt>
                      <c:pt idx="221">
                        <c:v>106.13368409304007</c:v>
                      </c:pt>
                      <c:pt idx="222">
                        <c:v>106.06805917905066</c:v>
                      </c:pt>
                      <c:pt idx="223">
                        <c:v>105.99714353286535</c:v>
                      </c:pt>
                      <c:pt idx="224">
                        <c:v>105.93955348605176</c:v>
                      </c:pt>
                      <c:pt idx="225">
                        <c:v>105.81534977493116</c:v>
                      </c:pt>
                      <c:pt idx="226">
                        <c:v>105.74345065782782</c:v>
                      </c:pt>
                      <c:pt idx="227">
                        <c:v>105.70204768962243</c:v>
                      </c:pt>
                      <c:pt idx="228">
                        <c:v>105.66077784883871</c:v>
                      </c:pt>
                      <c:pt idx="229">
                        <c:v>105.60274523790321</c:v>
                      </c:pt>
                      <c:pt idx="230">
                        <c:v>105.54585734333656</c:v>
                      </c:pt>
                      <c:pt idx="231">
                        <c:v>105.49002107980299</c:v>
                      </c:pt>
                      <c:pt idx="232">
                        <c:v>105.44063458023695</c:v>
                      </c:pt>
                      <c:pt idx="233">
                        <c:v>105.392064830884</c:v>
                      </c:pt>
                      <c:pt idx="234">
                        <c:v>105.34958186748338</c:v>
                      </c:pt>
                      <c:pt idx="235">
                        <c:v>105.30718347335372</c:v>
                      </c:pt>
                      <c:pt idx="236">
                        <c:v>105.20035520502834</c:v>
                      </c:pt>
                      <c:pt idx="237">
                        <c:v>105.16128272636976</c:v>
                      </c:pt>
                      <c:pt idx="238">
                        <c:v>105.11750220951012</c:v>
                      </c:pt>
                      <c:pt idx="239">
                        <c:v>105.0700143807999</c:v>
                      </c:pt>
                      <c:pt idx="240">
                        <c:v>105.04197435365592</c:v>
                      </c:pt>
                      <c:pt idx="241">
                        <c:v>105.00040159609169</c:v>
                      </c:pt>
                      <c:pt idx="242">
                        <c:v>104.95526123890266</c:v>
                      </c:pt>
                      <c:pt idx="243">
                        <c:v>104.90691744520272</c:v>
                      </c:pt>
                      <c:pt idx="244">
                        <c:v>104.87260691688023</c:v>
                      </c:pt>
                      <c:pt idx="245">
                        <c:v>104.84289987530687</c:v>
                      </c:pt>
                      <c:pt idx="246">
                        <c:v>104.79737520609712</c:v>
                      </c:pt>
                      <c:pt idx="247">
                        <c:v>104.76841937702699</c:v>
                      </c:pt>
                      <c:pt idx="248">
                        <c:v>104.64891090659827</c:v>
                      </c:pt>
                      <c:pt idx="249">
                        <c:v>104.62026997530997</c:v>
                      </c:pt>
                      <c:pt idx="250">
                        <c:v>104.5881616175043</c:v>
                      </c:pt>
                      <c:pt idx="251">
                        <c:v>104.56717593601326</c:v>
                      </c:pt>
                      <c:pt idx="252">
                        <c:v>104.53630111584771</c:v>
                      </c:pt>
                      <c:pt idx="253">
                        <c:v>104.50612162216117</c:v>
                      </c:pt>
                      <c:pt idx="254">
                        <c:v>104.45169606179377</c:v>
                      </c:pt>
                      <c:pt idx="255">
                        <c:v>104.41827735904818</c:v>
                      </c:pt>
                      <c:pt idx="256">
                        <c:v>104.39460295896734</c:v>
                      </c:pt>
                      <c:pt idx="257">
                        <c:v>104.36589167373828</c:v>
                      </c:pt>
                      <c:pt idx="258">
                        <c:v>104.34371396066538</c:v>
                      </c:pt>
                      <c:pt idx="259">
                        <c:v>104.32459361469151</c:v>
                      </c:pt>
                      <c:pt idx="260">
                        <c:v>104.28062919811624</c:v>
                      </c:pt>
                      <c:pt idx="261">
                        <c:v>104.25631691209611</c:v>
                      </c:pt>
                      <c:pt idx="262">
                        <c:v>104.2351398603617</c:v>
                      </c:pt>
                      <c:pt idx="263">
                        <c:v>104.21040931733305</c:v>
                      </c:pt>
                      <c:pt idx="264">
                        <c:v>104.19306235795231</c:v>
                      </c:pt>
                      <c:pt idx="265">
                        <c:v>104.15665070159214</c:v>
                      </c:pt>
                      <c:pt idx="266">
                        <c:v>104.13983807164658</c:v>
                      </c:pt>
                      <c:pt idx="267">
                        <c:v>104.12719689319331</c:v>
                      </c:pt>
                      <c:pt idx="268">
                        <c:v>104.11163338210102</c:v>
                      </c:pt>
                      <c:pt idx="269">
                        <c:v>104.09535881857413</c:v>
                      </c:pt>
                      <c:pt idx="270">
                        <c:v>104.08306724881045</c:v>
                      </c:pt>
                      <c:pt idx="271">
                        <c:v>104.07000903927123</c:v>
                      </c:pt>
                      <c:pt idx="272">
                        <c:v>104.06040913983962</c:v>
                      </c:pt>
                      <c:pt idx="273">
                        <c:v>104.04876449058654</c:v>
                      </c:pt>
                      <c:pt idx="274">
                        <c:v>104.03681160123024</c:v>
                      </c:pt>
                      <c:pt idx="275">
                        <c:v>104.02589464351443</c:v>
                      </c:pt>
                      <c:pt idx="276">
                        <c:v>104.0179039452596</c:v>
                      </c:pt>
                      <c:pt idx="277">
                        <c:v>104.01231048404445</c:v>
                      </c:pt>
                      <c:pt idx="278">
                        <c:v>104.00539270792805</c:v>
                      </c:pt>
                      <c:pt idx="279">
                        <c:v>103.9977013075835</c:v>
                      </c:pt>
                      <c:pt idx="280">
                        <c:v>103.99357369256116</c:v>
                      </c:pt>
                      <c:pt idx="281">
                        <c:v>103.98860263624185</c:v>
                      </c:pt>
                      <c:pt idx="282">
                        <c:v>103.98332391021815</c:v>
                      </c:pt>
                      <c:pt idx="283">
                        <c:v>103.97982490779722</c:v>
                      </c:pt>
                      <c:pt idx="284">
                        <c:v>103.97607665654073</c:v>
                      </c:pt>
                      <c:pt idx="285">
                        <c:v>103.97433245921594</c:v>
                      </c:pt>
                      <c:pt idx="286">
                        <c:v>103.97307417067744</c:v>
                      </c:pt>
                      <c:pt idx="287">
                        <c:v>103.97230910372541</c:v>
                      </c:pt>
                      <c:pt idx="288">
                        <c:v>103.97207973242148</c:v>
                      </c:pt>
                      <c:pt idx="289">
                        <c:v>103.97262303491826</c:v>
                      </c:pt>
                      <c:pt idx="290">
                        <c:v>103.97400559849663</c:v>
                      </c:pt>
                      <c:pt idx="291">
                        <c:v>103.97564933072427</c:v>
                      </c:pt>
                      <c:pt idx="292">
                        <c:v>103.97885082597033</c:v>
                      </c:pt>
                      <c:pt idx="293">
                        <c:v>103.98125104205917</c:v>
                      </c:pt>
                      <c:pt idx="294">
                        <c:v>103.98503283028064</c:v>
                      </c:pt>
                      <c:pt idx="295">
                        <c:v>103.98945409919243</c:v>
                      </c:pt>
                      <c:pt idx="296">
                        <c:v>103.99452183923876</c:v>
                      </c:pt>
                      <c:pt idx="297">
                        <c:v>104.00023003162849</c:v>
                      </c:pt>
                      <c:pt idx="298">
                        <c:v>104.00576616919297</c:v>
                      </c:pt>
                      <c:pt idx="299">
                        <c:v>104.01361796298055</c:v>
                      </c:pt>
                      <c:pt idx="300">
                        <c:v>104.02226681007475</c:v>
                      </c:pt>
                      <c:pt idx="301">
                        <c:v>104.03064808167473</c:v>
                      </c:pt>
                      <c:pt idx="302">
                        <c:v>104.04084028197786</c:v>
                      </c:pt>
                      <c:pt idx="303">
                        <c:v>104.04933991758882</c:v>
                      </c:pt>
                      <c:pt idx="304">
                        <c:v>104.06101633294313</c:v>
                      </c:pt>
                      <c:pt idx="305">
                        <c:v>104.07349092316312</c:v>
                      </c:pt>
                      <c:pt idx="306">
                        <c:v>104.08678379159389</c:v>
                      </c:pt>
                      <c:pt idx="307">
                        <c:v>104.10099695391125</c:v>
                      </c:pt>
                      <c:pt idx="308">
                        <c:v>104.12987905501329</c:v>
                      </c:pt>
                      <c:pt idx="309">
                        <c:v>104.14433930986806</c:v>
                      </c:pt>
                      <c:pt idx="310">
                        <c:v>104.15761643778565</c:v>
                      </c:pt>
                      <c:pt idx="311">
                        <c:v>104.16943114418933</c:v>
                      </c:pt>
                      <c:pt idx="312">
                        <c:v>104.18572878620913</c:v>
                      </c:pt>
                      <c:pt idx="313">
                        <c:v>104.1983593575905</c:v>
                      </c:pt>
                      <c:pt idx="314">
                        <c:v>104.21360898986551</c:v>
                      </c:pt>
                      <c:pt idx="315">
                        <c:v>104.23160393657493</c:v>
                      </c:pt>
                      <c:pt idx="316">
                        <c:v>104.24784253761675</c:v>
                      </c:pt>
                      <c:pt idx="317">
                        <c:v>104.26224437494531</c:v>
                      </c:pt>
                      <c:pt idx="318">
                        <c:v>104.28700084553101</c:v>
                      </c:pt>
                      <c:pt idx="319">
                        <c:v>104.30752319646204</c:v>
                      </c:pt>
                      <c:pt idx="320">
                        <c:v>104.33674802500934</c:v>
                      </c:pt>
                      <c:pt idx="321">
                        <c:v>104.35588466905106</c:v>
                      </c:pt>
                      <c:pt idx="322">
                        <c:v>104.37279726345682</c:v>
                      </c:pt>
                      <c:pt idx="323">
                        <c:v>104.39592866959732</c:v>
                      </c:pt>
                      <c:pt idx="324">
                        <c:v>104.41966102587946</c:v>
                      </c:pt>
                      <c:pt idx="325">
                        <c:v>104.44401557676069</c:v>
                      </c:pt>
                      <c:pt idx="326">
                        <c:v>104.46587720260611</c:v>
                      </c:pt>
                      <c:pt idx="327">
                        <c:v>104.4914935041469</c:v>
                      </c:pt>
                      <c:pt idx="328">
                        <c:v>104.51773084914311</c:v>
                      </c:pt>
                      <c:pt idx="329">
                        <c:v>104.54464191874639</c:v>
                      </c:pt>
                      <c:pt idx="330">
                        <c:v>104.57563169563427</c:v>
                      </c:pt>
                      <c:pt idx="331">
                        <c:v>104.60029352688819</c:v>
                      </c:pt>
                      <c:pt idx="332">
                        <c:v>104.62905814133558</c:v>
                      </c:pt>
                      <c:pt idx="333">
                        <c:v>104.64748856070986</c:v>
                      </c:pt>
                      <c:pt idx="334">
                        <c:v>104.68879144676588</c:v>
                      </c:pt>
                      <c:pt idx="335">
                        <c:v>104.71555004004148</c:v>
                      </c:pt>
                      <c:pt idx="336">
                        <c:v>104.7429265465255</c:v>
                      </c:pt>
                      <c:pt idx="337">
                        <c:v>104.77076485850141</c:v>
                      </c:pt>
                      <c:pt idx="338">
                        <c:v>104.79504746031002</c:v>
                      </c:pt>
                      <c:pt idx="339">
                        <c:v>104.82383641516843</c:v>
                      </c:pt>
                      <c:pt idx="340">
                        <c:v>104.84894022435107</c:v>
                      </c:pt>
                      <c:pt idx="341">
                        <c:v>104.88296739647616</c:v>
                      </c:pt>
                      <c:pt idx="342">
                        <c:v>104.91327682573257</c:v>
                      </c:pt>
                      <c:pt idx="343">
                        <c:v>104.9530361446613</c:v>
                      </c:pt>
                      <c:pt idx="344">
                        <c:v>104.99798289168254</c:v>
                      </c:pt>
                      <c:pt idx="345">
                        <c:v>105.02994953135325</c:v>
                      </c:pt>
                      <c:pt idx="346">
                        <c:v>105.0579066124784</c:v>
                      </c:pt>
                      <c:pt idx="347">
                        <c:v>105.09577343197262</c:v>
                      </c:pt>
                      <c:pt idx="348">
                        <c:v>105.1341724526595</c:v>
                      </c:pt>
                      <c:pt idx="349">
                        <c:v>105.16829669456946</c:v>
                      </c:pt>
                      <c:pt idx="350">
                        <c:v>105.20291468754471</c:v>
                      </c:pt>
                      <c:pt idx="351">
                        <c:v>105.23305549538635</c:v>
                      </c:pt>
                      <c:pt idx="352">
                        <c:v>105.27383707101916</c:v>
                      </c:pt>
                      <c:pt idx="353">
                        <c:v>105.31522553953936</c:v>
                      </c:pt>
                      <c:pt idx="354">
                        <c:v>105.36242919287528</c:v>
                      </c:pt>
                      <c:pt idx="355">
                        <c:v>105.39423722959161</c:v>
                      </c:pt>
                      <c:pt idx="356">
                        <c:v>105.42133828178994</c:v>
                      </c:pt>
                      <c:pt idx="357">
                        <c:v>105.47608213558117</c:v>
                      </c:pt>
                      <c:pt idx="358">
                        <c:v>105.52036521879847</c:v>
                      </c:pt>
                      <c:pt idx="359">
                        <c:v>105.55971595939815</c:v>
                      </c:pt>
                      <c:pt idx="360">
                        <c:v>105.59965197662271</c:v>
                      </c:pt>
                      <c:pt idx="361">
                        <c:v>105.64584629872375</c:v>
                      </c:pt>
                      <c:pt idx="362">
                        <c:v>105.68674953514954</c:v>
                      </c:pt>
                      <c:pt idx="363">
                        <c:v>105.72824282071055</c:v>
                      </c:pt>
                      <c:pt idx="364">
                        <c:v>105.77626337515002</c:v>
                      </c:pt>
                      <c:pt idx="365">
                        <c:v>105.82478377439332</c:v>
                      </c:pt>
                      <c:pt idx="366">
                        <c:v>105.86157272768011</c:v>
                      </c:pt>
                      <c:pt idx="367">
                        <c:v>105.89882388172727</c:v>
                      </c:pt>
                      <c:pt idx="368">
                        <c:v>105.93648863286704</c:v>
                      </c:pt>
                      <c:pt idx="369">
                        <c:v>105.98088269338096</c:v>
                      </c:pt>
                      <c:pt idx="370">
                        <c:v>106.02587675943381</c:v>
                      </c:pt>
                      <c:pt idx="371">
                        <c:v>106.09079160491011</c:v>
                      </c:pt>
                      <c:pt idx="372">
                        <c:v>106.13662028054978</c:v>
                      </c:pt>
                      <c:pt idx="373">
                        <c:v>106.1765325721703</c:v>
                      </c:pt>
                      <c:pt idx="374">
                        <c:v>106.23024062857311</c:v>
                      </c:pt>
                      <c:pt idx="375">
                        <c:v>106.27089115012834</c:v>
                      </c:pt>
                      <c:pt idx="376">
                        <c:v>106.31878476304701</c:v>
                      </c:pt>
                      <c:pt idx="377">
                        <c:v>106.35339302165154</c:v>
                      </c:pt>
                      <c:pt idx="378">
                        <c:v>106.40937145346744</c:v>
                      </c:pt>
                      <c:pt idx="379">
                        <c:v>106.46571231333782</c:v>
                      </c:pt>
                      <c:pt idx="380">
                        <c:v>106.50842133578382</c:v>
                      </c:pt>
                      <c:pt idx="381">
                        <c:v>106.55883294365658</c:v>
                      </c:pt>
                      <c:pt idx="382">
                        <c:v>106.6096214976599</c:v>
                      </c:pt>
                      <c:pt idx="383">
                        <c:v>106.65359949180828</c:v>
                      </c:pt>
                      <c:pt idx="384">
                        <c:v>106.70542633073023</c:v>
                      </c:pt>
                      <c:pt idx="385">
                        <c:v>106.75762720301861</c:v>
                      </c:pt>
                      <c:pt idx="386">
                        <c:v>106.80293979641719</c:v>
                      </c:pt>
                      <c:pt idx="387">
                        <c:v>106.87128225257752</c:v>
                      </c:pt>
                      <c:pt idx="388">
                        <c:v>106.90197521853521</c:v>
                      </c:pt>
                      <c:pt idx="389">
                        <c:v>106.9721281336342</c:v>
                      </c:pt>
                      <c:pt idx="390">
                        <c:v>107.06607587604842</c:v>
                      </c:pt>
                      <c:pt idx="391">
                        <c:v>107.11349952520857</c:v>
                      </c:pt>
                      <c:pt idx="392">
                        <c:v>107.18560467016266</c:v>
                      </c:pt>
                      <c:pt idx="393">
                        <c:v>107.23393040745373</c:v>
                      </c:pt>
                      <c:pt idx="394">
                        <c:v>107.28288410844723</c:v>
                      </c:pt>
                      <c:pt idx="395">
                        <c:v>107.34044399507432</c:v>
                      </c:pt>
                      <c:pt idx="396">
                        <c:v>107.39843234927703</c:v>
                      </c:pt>
                      <c:pt idx="397">
                        <c:v>107.45677970130023</c:v>
                      </c:pt>
                      <c:pt idx="398">
                        <c:v>107.49892576293624</c:v>
                      </c:pt>
                      <c:pt idx="399">
                        <c:v>107.56691182084909</c:v>
                      </c:pt>
                      <c:pt idx="400">
                        <c:v>107.62659932322237</c:v>
                      </c:pt>
                      <c:pt idx="401">
                        <c:v>107.66947630321907</c:v>
                      </c:pt>
                      <c:pt idx="402">
                        <c:v>107.70426922208594</c:v>
                      </c:pt>
                      <c:pt idx="403">
                        <c:v>107.76543788049786</c:v>
                      </c:pt>
                      <c:pt idx="404">
                        <c:v>107.81821251523093</c:v>
                      </c:pt>
                      <c:pt idx="405">
                        <c:v>107.88905020581274</c:v>
                      </c:pt>
                      <c:pt idx="406">
                        <c:v>107.94253012122964</c:v>
                      </c:pt>
                      <c:pt idx="407">
                        <c:v>108.00554165399956</c:v>
                      </c:pt>
                      <c:pt idx="408">
                        <c:v>108.06889970874377</c:v>
                      </c:pt>
                      <c:pt idx="409">
                        <c:v>108.12373942333519</c:v>
                      </c:pt>
                      <c:pt idx="410">
                        <c:v>108.19732430108976</c:v>
                      </c:pt>
                      <c:pt idx="411">
                        <c:v>108.25293762794573</c:v>
                      </c:pt>
                      <c:pt idx="412">
                        <c:v>108.32765433065823</c:v>
                      </c:pt>
                      <c:pt idx="413">
                        <c:v>108.3839618738789</c:v>
                      </c:pt>
                      <c:pt idx="414">
                        <c:v>108.44070984144227</c:v>
                      </c:pt>
                      <c:pt idx="415">
                        <c:v>108.48841942242237</c:v>
                      </c:pt>
                      <c:pt idx="416">
                        <c:v>108.55568414268029</c:v>
                      </c:pt>
                      <c:pt idx="417">
                        <c:v>108.623207811976</c:v>
                      </c:pt>
                      <c:pt idx="418">
                        <c:v>108.6825851295829</c:v>
                      </c:pt>
                      <c:pt idx="419">
                        <c:v>108.87977243439448</c:v>
                      </c:pt>
                      <c:pt idx="420">
                        <c:v>108.94848576084419</c:v>
                      </c:pt>
                      <c:pt idx="421">
                        <c:v>108.99867070861114</c:v>
                      </c:pt>
                      <c:pt idx="422">
                        <c:v>109.05981104938614</c:v>
                      </c:pt>
                      <c:pt idx="423">
                        <c:v>109.17210123097041</c:v>
                      </c:pt>
                      <c:pt idx="424">
                        <c:v>109.25449994224573</c:v>
                      </c:pt>
                      <c:pt idx="425">
                        <c:v>109.37909970048297</c:v>
                      </c:pt>
                      <c:pt idx="426">
                        <c:v>109.45181466796015</c:v>
                      </c:pt>
                      <c:pt idx="427">
                        <c:v>109.4944184993108</c:v>
                      </c:pt>
                      <c:pt idx="428">
                        <c:v>109.62214760598188</c:v>
                      </c:pt>
                      <c:pt idx="429">
                        <c:v>109.69655823271302</c:v>
                      </c:pt>
                      <c:pt idx="430">
                        <c:v>109.75036800548051</c:v>
                      </c:pt>
                      <c:pt idx="431">
                        <c:v>109.81555203140223</c:v>
                      </c:pt>
                      <c:pt idx="432">
                        <c:v>109.89185032839414</c:v>
                      </c:pt>
                      <c:pt idx="433">
                        <c:v>109.95737295765234</c:v>
                      </c:pt>
                      <c:pt idx="434">
                        <c:v>110.0020735986009</c:v>
                      </c:pt>
                      <c:pt idx="435">
                        <c:v>110.1464902749919</c:v>
                      </c:pt>
                      <c:pt idx="436">
                        <c:v>110.20190241442394</c:v>
                      </c:pt>
                      <c:pt idx="437">
                        <c:v>110.28058778128538</c:v>
                      </c:pt>
                      <c:pt idx="438">
                        <c:v>110.32582389909531</c:v>
                      </c:pt>
                      <c:pt idx="439">
                        <c:v>110.40546852081712</c:v>
                      </c:pt>
                      <c:pt idx="440">
                        <c:v>110.46315881939347</c:v>
                      </c:pt>
                      <c:pt idx="441">
                        <c:v>110.61305954508693</c:v>
                      </c:pt>
                      <c:pt idx="442">
                        <c:v>110.69380565043141</c:v>
                      </c:pt>
                      <c:pt idx="443">
                        <c:v>110.77610857094342</c:v>
                      </c:pt>
                      <c:pt idx="444">
                        <c:v>110.91732012915895</c:v>
                      </c:pt>
                      <c:pt idx="445">
                        <c:v>110.97598461136545</c:v>
                      </c:pt>
                      <c:pt idx="446">
                        <c:v>111.03568788681787</c:v>
                      </c:pt>
                      <c:pt idx="447">
                        <c:v>111.10753974717414</c:v>
                      </c:pt>
                      <c:pt idx="448">
                        <c:v>111.16779427931375</c:v>
                      </c:pt>
                      <c:pt idx="449">
                        <c:v>111.25243529530826</c:v>
                      </c:pt>
                      <c:pt idx="450">
                        <c:v>111.3130962014651</c:v>
                      </c:pt>
                      <c:pt idx="451">
                        <c:v>111.387051154041</c:v>
                      </c:pt>
                      <c:pt idx="452">
                        <c:v>111.53453433692134</c:v>
                      </c:pt>
                      <c:pt idx="453">
                        <c:v>111.59574234799909</c:v>
                      </c:pt>
                      <c:pt idx="454">
                        <c:v>111.6582319075649</c:v>
                      </c:pt>
                      <c:pt idx="455">
                        <c:v>111.75833967150002</c:v>
                      </c:pt>
                      <c:pt idx="456">
                        <c:v>111.83366430751894</c:v>
                      </c:pt>
                      <c:pt idx="457">
                        <c:v>111.92212545567799</c:v>
                      </c:pt>
                      <c:pt idx="458">
                        <c:v>111.99834244757709</c:v>
                      </c:pt>
                      <c:pt idx="459">
                        <c:v>112.08750983595158</c:v>
                      </c:pt>
                      <c:pt idx="460">
                        <c:v>112.13880702885398</c:v>
                      </c:pt>
                      <c:pt idx="461">
                        <c:v>112.22906985531664</c:v>
                      </c:pt>
                      <c:pt idx="462">
                        <c:v>112.29366205108192</c:v>
                      </c:pt>
                      <c:pt idx="463">
                        <c:v>112.37163631572665</c:v>
                      </c:pt>
                      <c:pt idx="464">
                        <c:v>112.43678348867148</c:v>
                      </c:pt>
                      <c:pt idx="465">
                        <c:v>112.50229200969589</c:v>
                      </c:pt>
                      <c:pt idx="466">
                        <c:v>112.56805212689252</c:v>
                      </c:pt>
                      <c:pt idx="467">
                        <c:v>112.63417445464061</c:v>
                      </c:pt>
                      <c:pt idx="468">
                        <c:v>112.71537607649486</c:v>
                      </c:pt>
                      <c:pt idx="469">
                        <c:v>112.98317796693176</c:v>
                      </c:pt>
                      <c:pt idx="470">
                        <c:v>113.06262251259278</c:v>
                      </c:pt>
                      <c:pt idx="471">
                        <c:v>113.13097000641419</c:v>
                      </c:pt>
                      <c:pt idx="472">
                        <c:v>113.26749031707753</c:v>
                      </c:pt>
                      <c:pt idx="473">
                        <c:v>113.33555966603782</c:v>
                      </c:pt>
                      <c:pt idx="474">
                        <c:v>113.40445556198809</c:v>
                      </c:pt>
                      <c:pt idx="475">
                        <c:v>113.47359917123738</c:v>
                      </c:pt>
                      <c:pt idx="476">
                        <c:v>113.54334222796308</c:v>
                      </c:pt>
                      <c:pt idx="477">
                        <c:v>113.65466781080299</c:v>
                      </c:pt>
                      <c:pt idx="478">
                        <c:v>113.69655471344419</c:v>
                      </c:pt>
                      <c:pt idx="479">
                        <c:v>113.79526389318117</c:v>
                      </c:pt>
                      <c:pt idx="480">
                        <c:v>113.879844267344</c:v>
                      </c:pt>
                      <c:pt idx="481">
                        <c:v>113.96514603193805</c:v>
                      </c:pt>
                      <c:pt idx="482">
                        <c:v>114.0790109256688</c:v>
                      </c:pt>
                      <c:pt idx="483">
                        <c:v>114.15022254106738</c:v>
                      </c:pt>
                      <c:pt idx="484">
                        <c:v>114.22240540507275</c:v>
                      </c:pt>
                      <c:pt idx="485">
                        <c:v>114.33772135886484</c:v>
                      </c:pt>
                      <c:pt idx="486">
                        <c:v>114.39544228031836</c:v>
                      </c:pt>
                      <c:pt idx="487">
                        <c:v>114.48281051065848</c:v>
                      </c:pt>
                      <c:pt idx="488">
                        <c:v>114.55579159950163</c:v>
                      </c:pt>
                      <c:pt idx="489">
                        <c:v>114.6434584662465</c:v>
                      </c:pt>
                      <c:pt idx="490">
                        <c:v>114.68742948968408</c:v>
                      </c:pt>
                      <c:pt idx="491">
                        <c:v>114.76148791969037</c:v>
                      </c:pt>
                      <c:pt idx="492">
                        <c:v>114.85024507986637</c:v>
                      </c:pt>
                      <c:pt idx="493">
                        <c:v>114.92461392919496</c:v>
                      </c:pt>
                      <c:pt idx="494">
                        <c:v>115.02910502099822</c:v>
                      </c:pt>
                      <c:pt idx="495">
                        <c:v>115.1185800370644</c:v>
                      </c:pt>
                      <c:pt idx="496">
                        <c:v>115.17843410835324</c:v>
                      </c:pt>
                      <c:pt idx="497">
                        <c:v>115.2389515751107</c:v>
                      </c:pt>
                      <c:pt idx="498">
                        <c:v>115.33002822900696</c:v>
                      </c:pt>
                      <c:pt idx="499">
                        <c:v>115.43630191802704</c:v>
                      </c:pt>
                      <c:pt idx="500">
                        <c:v>115.52753472325362</c:v>
                      </c:pt>
                      <c:pt idx="501">
                        <c:v>115.60392577734721</c:v>
                      </c:pt>
                      <c:pt idx="502">
                        <c:v>115.68056735769893</c:v>
                      </c:pt>
                      <c:pt idx="503">
                        <c:v>115.74255234924941</c:v>
                      </c:pt>
                      <c:pt idx="504">
                        <c:v>115.86609990360822</c:v>
                      </c:pt>
                      <c:pt idx="505">
                        <c:v>115.91238755213682</c:v>
                      </c:pt>
                      <c:pt idx="506">
                        <c:v>116.0065379570311</c:v>
                      </c:pt>
                      <c:pt idx="507">
                        <c:v>116.14713380347305</c:v>
                      </c:pt>
                      <c:pt idx="508">
                        <c:v>116.22527796669378</c:v>
                      </c:pt>
                      <c:pt idx="509">
                        <c:v>116.32012391428896</c:v>
                      </c:pt>
                      <c:pt idx="510">
                        <c:v>116.43065734960729</c:v>
                      </c:pt>
                      <c:pt idx="511">
                        <c:v>116.49406296973875</c:v>
                      </c:pt>
                      <c:pt idx="512">
                        <c:v>116.5899394522034</c:v>
                      </c:pt>
                      <c:pt idx="513">
                        <c:v>116.68590944505269</c:v>
                      </c:pt>
                      <c:pt idx="514">
                        <c:v>116.78224531517867</c:v>
                      </c:pt>
                      <c:pt idx="515">
                        <c:v>116.87894476937566</c:v>
                      </c:pt>
                      <c:pt idx="516">
                        <c:v>116.97600782695835</c:v>
                      </c:pt>
                      <c:pt idx="517">
                        <c:v>117.07343448776646</c:v>
                      </c:pt>
                      <c:pt idx="518">
                        <c:v>117.17108758882172</c:v>
                      </c:pt>
                      <c:pt idx="519">
                        <c:v>117.25244508628225</c:v>
                      </c:pt>
                      <c:pt idx="520">
                        <c:v>117.3021819982238</c:v>
                      </c:pt>
                      <c:pt idx="521">
                        <c:v>117.45068781408506</c:v>
                      </c:pt>
                      <c:pt idx="522">
                        <c:v>117.54959154878883</c:v>
                      </c:pt>
                      <c:pt idx="523">
                        <c:v>117.66576885977673</c:v>
                      </c:pt>
                      <c:pt idx="524">
                        <c:v>117.76546040289713</c:v>
                      </c:pt>
                      <c:pt idx="525">
                        <c:v>117.84890908635219</c:v>
                      </c:pt>
                      <c:pt idx="526">
                        <c:v>117.93303218493637</c:v>
                      </c:pt>
                      <c:pt idx="527">
                        <c:v>118.05111417547607</c:v>
                      </c:pt>
                      <c:pt idx="528">
                        <c:v>118.16898055688299</c:v>
                      </c:pt>
                      <c:pt idx="529">
                        <c:v>118.23737526220651</c:v>
                      </c:pt>
                      <c:pt idx="530">
                        <c:v>118.4247103735382</c:v>
                      </c:pt>
                      <c:pt idx="531">
                        <c:v>118.492415306297</c:v>
                      </c:pt>
                      <c:pt idx="532">
                        <c:v>118.59550650509956</c:v>
                      </c:pt>
                      <c:pt idx="533">
                        <c:v>118.6815669571136</c:v>
                      </c:pt>
                      <c:pt idx="534">
                        <c:v>118.78517434147061</c:v>
                      </c:pt>
                      <c:pt idx="535">
                        <c:v>118.87164521845278</c:v>
                      </c:pt>
                      <c:pt idx="536">
                        <c:v>118.95822211568577</c:v>
                      </c:pt>
                      <c:pt idx="537">
                        <c:v>119.01046680603355</c:v>
                      </c:pt>
                      <c:pt idx="538">
                        <c:v>119.09847686534425</c:v>
                      </c:pt>
                      <c:pt idx="539">
                        <c:v>119.23878354853076</c:v>
                      </c:pt>
                      <c:pt idx="540">
                        <c:v>119.34388409997327</c:v>
                      </c:pt>
                      <c:pt idx="541">
                        <c:v>119.43212112258028</c:v>
                      </c:pt>
                      <c:pt idx="542">
                        <c:v>119.53848411649189</c:v>
                      </c:pt>
                      <c:pt idx="543">
                        <c:v>119.64475943269066</c:v>
                      </c:pt>
                      <c:pt idx="544">
                        <c:v>119.7155625829633</c:v>
                      </c:pt>
                      <c:pt idx="545">
                        <c:v>119.76926226314555</c:v>
                      </c:pt>
                      <c:pt idx="546">
                        <c:v>119.85900780453412</c:v>
                      </c:pt>
                      <c:pt idx="547">
                        <c:v>119.94855061473442</c:v>
                      </c:pt>
                      <c:pt idx="548">
                        <c:v>120.02079581343352</c:v>
                      </c:pt>
                      <c:pt idx="549">
                        <c:v>120.14723004306158</c:v>
                      </c:pt>
                      <c:pt idx="550">
                        <c:v>120.23773498753232</c:v>
                      </c:pt>
                      <c:pt idx="551">
                        <c:v>120.3647138524248</c:v>
                      </c:pt>
                      <c:pt idx="552">
                        <c:v>120.43727552206329</c:v>
                      </c:pt>
                      <c:pt idx="553">
                        <c:v>120.52859098251484</c:v>
                      </c:pt>
                      <c:pt idx="554">
                        <c:v>120.60259931050727</c:v>
                      </c:pt>
                      <c:pt idx="555">
                        <c:v>120.78669688211716</c:v>
                      </c:pt>
                      <c:pt idx="556">
                        <c:v>120.89667161634326</c:v>
                      </c:pt>
                      <c:pt idx="557">
                        <c:v>120.98894018162662</c:v>
                      </c:pt>
                      <c:pt idx="558">
                        <c:v>121.06428779733105</c:v>
                      </c:pt>
                      <c:pt idx="559">
                        <c:v>121.28798200634921</c:v>
                      </c:pt>
                      <c:pt idx="560">
                        <c:v>121.3612827782912</c:v>
                      </c:pt>
                      <c:pt idx="561">
                        <c:v>121.39895978688892</c:v>
                      </c:pt>
                      <c:pt idx="562">
                        <c:v>121.49337532587018</c:v>
                      </c:pt>
                      <c:pt idx="563">
                        <c:v>121.58868414444829</c:v>
                      </c:pt>
                      <c:pt idx="564">
                        <c:v>121.81577298773806</c:v>
                      </c:pt>
                      <c:pt idx="565">
                        <c:v>121.90937112078051</c:v>
                      </c:pt>
                      <c:pt idx="566">
                        <c:v>121.96653433662803</c:v>
                      </c:pt>
                      <c:pt idx="567">
                        <c:v>122.06231257951085</c:v>
                      </c:pt>
                      <c:pt idx="568">
                        <c:v>122.15817959134971</c:v>
                      </c:pt>
                      <c:pt idx="569">
                        <c:v>122.27336030039498</c:v>
                      </c:pt>
                      <c:pt idx="570">
                        <c:v>122.3694591748171</c:v>
                      </c:pt>
                      <c:pt idx="571">
                        <c:v>122.4658110104011</c:v>
                      </c:pt>
                      <c:pt idx="572">
                        <c:v>122.54320571111451</c:v>
                      </c:pt>
                      <c:pt idx="573">
                        <c:v>122.64000934864819</c:v>
                      </c:pt>
                      <c:pt idx="574">
                        <c:v>122.69831301519693</c:v>
                      </c:pt>
                      <c:pt idx="575">
                        <c:v>122.79601742281926</c:v>
                      </c:pt>
                      <c:pt idx="576">
                        <c:v>122.8936404582445</c:v>
                      </c:pt>
                      <c:pt idx="577">
                        <c:v>122.99135192315609</c:v>
                      </c:pt>
                      <c:pt idx="578">
                        <c:v>123.07084124408345</c:v>
                      </c:pt>
                      <c:pt idx="579">
                        <c:v>123.28851333202981</c:v>
                      </c:pt>
                      <c:pt idx="580">
                        <c:v>123.48552866002848</c:v>
                      </c:pt>
                      <c:pt idx="581">
                        <c:v>123.58391474386127</c:v>
                      </c:pt>
                      <c:pt idx="582">
                        <c:v>123.66361948107598</c:v>
                      </c:pt>
                      <c:pt idx="583">
                        <c:v>123.76363738293138</c:v>
                      </c:pt>
                      <c:pt idx="584">
                        <c:v>123.86339425571038</c:v>
                      </c:pt>
                      <c:pt idx="585">
                        <c:v>123.92340675219744</c:v>
                      </c:pt>
                      <c:pt idx="586">
                        <c:v>124.00430542571236</c:v>
                      </c:pt>
                      <c:pt idx="587">
                        <c:v>124.12483449665478</c:v>
                      </c:pt>
                      <c:pt idx="588">
                        <c:v>124.16521055612054</c:v>
                      </c:pt>
                      <c:pt idx="589">
                        <c:v>124.28726415288804</c:v>
                      </c:pt>
                      <c:pt idx="590">
                        <c:v>124.40881217223703</c:v>
                      </c:pt>
                      <c:pt idx="591">
                        <c:v>124.51035653825308</c:v>
                      </c:pt>
                      <c:pt idx="592">
                        <c:v>124.61250139763474</c:v>
                      </c:pt>
                      <c:pt idx="593">
                        <c:v>124.73519642838332</c:v>
                      </c:pt>
                      <c:pt idx="594">
                        <c:v>124.83737025810608</c:v>
                      </c:pt>
                      <c:pt idx="595">
                        <c:v>124.92045370487401</c:v>
                      </c:pt>
                      <c:pt idx="596">
                        <c:v>125.12701387701861</c:v>
                      </c:pt>
                      <c:pt idx="597">
                        <c:v>125.24998342874564</c:v>
                      </c:pt>
                      <c:pt idx="598">
                        <c:v>125.3120579586291</c:v>
                      </c:pt>
                      <c:pt idx="599">
                        <c:v>125.41635317353287</c:v>
                      </c:pt>
                      <c:pt idx="600">
                        <c:v>125.52054102371579</c:v>
                      </c:pt>
                      <c:pt idx="601">
                        <c:v>125.62480536882188</c:v>
                      </c:pt>
                      <c:pt idx="602">
                        <c:v>125.70854306060428</c:v>
                      </c:pt>
                      <c:pt idx="603">
                        <c:v>125.81380038486583</c:v>
                      </c:pt>
                      <c:pt idx="604">
                        <c:v>125.94055019843181</c:v>
                      </c:pt>
                      <c:pt idx="605">
                        <c:v>126.10921398764822</c:v>
                      </c:pt>
                      <c:pt idx="606">
                        <c:v>126.21471093257284</c:v>
                      </c:pt>
                      <c:pt idx="607">
                        <c:v>126.34244141495391</c:v>
                      </c:pt>
                      <c:pt idx="608">
                        <c:v>126.49148902997828</c:v>
                      </c:pt>
                      <c:pt idx="609">
                        <c:v>126.6192736981081</c:v>
                      </c:pt>
                      <c:pt idx="610">
                        <c:v>126.7257947424024</c:v>
                      </c:pt>
                      <c:pt idx="611">
                        <c:v>126.79108318389873</c:v>
                      </c:pt>
                      <c:pt idx="612">
                        <c:v>127.00646266665782</c:v>
                      </c:pt>
                      <c:pt idx="613">
                        <c:v>127.09226835356606</c:v>
                      </c:pt>
                      <c:pt idx="614">
                        <c:v>127.24416968171298</c:v>
                      </c:pt>
                      <c:pt idx="615">
                        <c:v>127.37369178822325</c:v>
                      </c:pt>
                      <c:pt idx="616">
                        <c:v>127.43822131868342</c:v>
                      </c:pt>
                      <c:pt idx="617">
                        <c:v>127.48254109770116</c:v>
                      </c:pt>
                      <c:pt idx="618">
                        <c:v>127.63570584323077</c:v>
                      </c:pt>
                      <c:pt idx="619">
                        <c:v>127.72304884171999</c:v>
                      </c:pt>
                      <c:pt idx="620">
                        <c:v>127.85484366825348</c:v>
                      </c:pt>
                      <c:pt idx="621">
                        <c:v>127.96497986447577</c:v>
                      </c:pt>
                      <c:pt idx="622">
                        <c:v>128.11914083970822</c:v>
                      </c:pt>
                      <c:pt idx="623">
                        <c:v>128.20718492743666</c:v>
                      </c:pt>
                      <c:pt idx="624">
                        <c:v>128.31794368439782</c:v>
                      </c:pt>
                      <c:pt idx="625">
                        <c:v>128.40634723490851</c:v>
                      </c:pt>
                      <c:pt idx="626">
                        <c:v>128.47304565995665</c:v>
                      </c:pt>
                      <c:pt idx="627">
                        <c:v>128.56364968904742</c:v>
                      </c:pt>
                      <c:pt idx="628">
                        <c:v>128.80960872817695</c:v>
                      </c:pt>
                      <c:pt idx="629">
                        <c:v>128.92037495994413</c:v>
                      </c:pt>
                      <c:pt idx="630">
                        <c:v>129.01065141480507</c:v>
                      </c:pt>
                      <c:pt idx="631">
                        <c:v>129.16832290577437</c:v>
                      </c:pt>
                      <c:pt idx="632">
                        <c:v>129.26020459251464</c:v>
                      </c:pt>
                      <c:pt idx="633">
                        <c:v>129.60309920127116</c:v>
                      </c:pt>
                      <c:pt idx="634">
                        <c:v>130.01211060447804</c:v>
                      </c:pt>
                      <c:pt idx="635">
                        <c:v>130.10137054341828</c:v>
                      </c:pt>
                      <c:pt idx="636">
                        <c:v>130.21619123766607</c:v>
                      </c:pt>
                      <c:pt idx="637">
                        <c:v>130.2853121933295</c:v>
                      </c:pt>
                      <c:pt idx="638">
                        <c:v>130.4021112775425</c:v>
                      </c:pt>
                      <c:pt idx="639">
                        <c:v>130.63306341657744</c:v>
                      </c:pt>
                      <c:pt idx="640">
                        <c:v>130.6782973773756</c:v>
                      </c:pt>
                      <c:pt idx="641">
                        <c:v>130.77149569134673</c:v>
                      </c:pt>
                      <c:pt idx="642">
                        <c:v>130.8415417512177</c:v>
                      </c:pt>
                      <c:pt idx="643">
                        <c:v>130.95835510682269</c:v>
                      </c:pt>
                      <c:pt idx="644">
                        <c:v>131.05142118732738</c:v>
                      </c:pt>
                      <c:pt idx="645">
                        <c:v>131.12204004771064</c:v>
                      </c:pt>
                      <c:pt idx="646">
                        <c:v>131.26415319540837</c:v>
                      </c:pt>
                      <c:pt idx="647">
                        <c:v>131.49903669228507</c:v>
                      </c:pt>
                      <c:pt idx="648">
                        <c:v>131.59283019904407</c:v>
                      </c:pt>
                      <c:pt idx="649">
                        <c:v>131.75863418834652</c:v>
                      </c:pt>
                      <c:pt idx="650">
                        <c:v>131.87762840857732</c:v>
                      </c:pt>
                      <c:pt idx="651">
                        <c:v>132.09130165515731</c:v>
                      </c:pt>
                      <c:pt idx="652">
                        <c:v>132.1618151672792</c:v>
                      </c:pt>
                      <c:pt idx="653">
                        <c:v>132.25797835673308</c:v>
                      </c:pt>
                      <c:pt idx="654">
                        <c:v>132.40199183912307</c:v>
                      </c:pt>
                      <c:pt idx="655">
                        <c:v>132.54595617478896</c:v>
                      </c:pt>
                      <c:pt idx="656">
                        <c:v>132.689869573621</c:v>
                      </c:pt>
                      <c:pt idx="657">
                        <c:v>132.7854576345207</c:v>
                      </c:pt>
                      <c:pt idx="658">
                        <c:v>132.83352618317036</c:v>
                      </c:pt>
                      <c:pt idx="659">
                        <c:v>132.9064296940667</c:v>
                      </c:pt>
                      <c:pt idx="660">
                        <c:v>133.00384168477379</c:v>
                      </c:pt>
                      <c:pt idx="661">
                        <c:v>133.14910709320833</c:v>
                      </c:pt>
                      <c:pt idx="662">
                        <c:v>133.22156352570195</c:v>
                      </c:pt>
                      <c:pt idx="663">
                        <c:v>133.31972339579409</c:v>
                      </c:pt>
                      <c:pt idx="664">
                        <c:v>133.49061212367974</c:v>
                      </c:pt>
                      <c:pt idx="665">
                        <c:v>133.61261811126326</c:v>
                      </c:pt>
                      <c:pt idx="666">
                        <c:v>133.75919066583896</c:v>
                      </c:pt>
                      <c:pt idx="667">
                        <c:v>133.83261518518574</c:v>
                      </c:pt>
                      <c:pt idx="668">
                        <c:v>133.95704136546306</c:v>
                      </c:pt>
                      <c:pt idx="669">
                        <c:v>134.20321360109418</c:v>
                      </c:pt>
                      <c:pt idx="670">
                        <c:v>134.27653697296978</c:v>
                      </c:pt>
                      <c:pt idx="671">
                        <c:v>134.42539279928647</c:v>
                      </c:pt>
                      <c:pt idx="672">
                        <c:v>134.52424882387984</c:v>
                      </c:pt>
                      <c:pt idx="673">
                        <c:v>134.62370409541592</c:v>
                      </c:pt>
                      <c:pt idx="674">
                        <c:v>134.72483702111157</c:v>
                      </c:pt>
                      <c:pt idx="675">
                        <c:v>134.99981867452712</c:v>
                      </c:pt>
                      <c:pt idx="676">
                        <c:v>135.12337038322707</c:v>
                      </c:pt>
                      <c:pt idx="677">
                        <c:v>135.19868631562804</c:v>
                      </c:pt>
                      <c:pt idx="678">
                        <c:v>135.324828228879</c:v>
                      </c:pt>
                      <c:pt idx="679">
                        <c:v>135.45034108638572</c:v>
                      </c:pt>
                      <c:pt idx="680">
                        <c:v>135.5255990404772</c:v>
                      </c:pt>
                      <c:pt idx="681">
                        <c:v>135.60138774133844</c:v>
                      </c:pt>
                      <c:pt idx="682">
                        <c:v>135.67792599195539</c:v>
                      </c:pt>
                      <c:pt idx="683">
                        <c:v>135.82972482699921</c:v>
                      </c:pt>
                      <c:pt idx="684">
                        <c:v>135.88003953267281</c:v>
                      </c:pt>
                      <c:pt idx="685">
                        <c:v>135.98389577973887</c:v>
                      </c:pt>
                      <c:pt idx="686">
                        <c:v>136.28975459856503</c:v>
                      </c:pt>
                      <c:pt idx="687">
                        <c:v>136.39024877319451</c:v>
                      </c:pt>
                      <c:pt idx="688">
                        <c:v>136.49225757668893</c:v>
                      </c:pt>
                      <c:pt idx="689">
                        <c:v>136.54421459588877</c:v>
                      </c:pt>
                      <c:pt idx="690">
                        <c:v>136.72446125673818</c:v>
                      </c:pt>
                      <c:pt idx="691">
                        <c:v>136.82674913243386</c:v>
                      </c:pt>
                      <c:pt idx="692">
                        <c:v>136.93010861686994</c:v>
                      </c:pt>
                      <c:pt idx="693">
                        <c:v>137.0590180970521</c:v>
                      </c:pt>
                      <c:pt idx="694">
                        <c:v>137.13662357617528</c:v>
                      </c:pt>
                      <c:pt idx="695">
                        <c:v>137.26639161279846</c:v>
                      </c:pt>
                      <c:pt idx="696">
                        <c:v>137.36975012877036</c:v>
                      </c:pt>
                      <c:pt idx="697">
                        <c:v>137.44749332290763</c:v>
                      </c:pt>
                      <c:pt idx="698">
                        <c:v>137.52600846626495</c:v>
                      </c:pt>
                      <c:pt idx="699">
                        <c:v>137.65675987982465</c:v>
                      </c:pt>
                      <c:pt idx="700">
                        <c:v>137.78707916436585</c:v>
                      </c:pt>
                      <c:pt idx="701">
                        <c:v>137.89193358556051</c:v>
                      </c:pt>
                      <c:pt idx="702">
                        <c:v>138.04871009220744</c:v>
                      </c:pt>
                      <c:pt idx="703">
                        <c:v>138.10074717998739</c:v>
                      </c:pt>
                      <c:pt idx="704">
                        <c:v>138.20608837229639</c:v>
                      </c:pt>
                      <c:pt idx="705">
                        <c:v>138.28525346718536</c:v>
                      </c:pt>
                      <c:pt idx="706">
                        <c:v>138.41747710892452</c:v>
                      </c:pt>
                      <c:pt idx="707">
                        <c:v>138.54902623762922</c:v>
                      </c:pt>
                      <c:pt idx="708">
                        <c:v>138.62836093171734</c:v>
                      </c:pt>
                      <c:pt idx="709">
                        <c:v>138.76054803465519</c:v>
                      </c:pt>
                      <c:pt idx="710">
                        <c:v>138.813122998544</c:v>
                      </c:pt>
                      <c:pt idx="711">
                        <c:v>138.89299279982586</c:v>
                      </c:pt>
                      <c:pt idx="712">
                        <c:v>138.97294794740665</c:v>
                      </c:pt>
                      <c:pt idx="713">
                        <c:v>139.08102225827665</c:v>
                      </c:pt>
                      <c:pt idx="714">
                        <c:v>139.34758794048932</c:v>
                      </c:pt>
                      <c:pt idx="715">
                        <c:v>139.42642119349699</c:v>
                      </c:pt>
                      <c:pt idx="716">
                        <c:v>139.53356070094557</c:v>
                      </c:pt>
                      <c:pt idx="717">
                        <c:v>139.61424769293072</c:v>
                      </c:pt>
                      <c:pt idx="718">
                        <c:v>139.74853380079301</c:v>
                      </c:pt>
                      <c:pt idx="719">
                        <c:v>139.8292279236945</c:v>
                      </c:pt>
                      <c:pt idx="720">
                        <c:v>139.96439406514821</c:v>
                      </c:pt>
                      <c:pt idx="721">
                        <c:v>140.09933556281763</c:v>
                      </c:pt>
                      <c:pt idx="722">
                        <c:v>140.23429579052384</c:v>
                      </c:pt>
                      <c:pt idx="723">
                        <c:v>140.34239945135261</c:v>
                      </c:pt>
                      <c:pt idx="724">
                        <c:v>140.45114144383092</c:v>
                      </c:pt>
                      <c:pt idx="725">
                        <c:v>140.58747203511803</c:v>
                      </c:pt>
                      <c:pt idx="726">
                        <c:v>140.7505874812874</c:v>
                      </c:pt>
                      <c:pt idx="727">
                        <c:v>140.85873653478177</c:v>
                      </c:pt>
                      <c:pt idx="728">
                        <c:v>140.9128778451057</c:v>
                      </c:pt>
                      <c:pt idx="729">
                        <c:v>140.96753579189448</c:v>
                      </c:pt>
                      <c:pt idx="730">
                        <c:v>141.0224707958879</c:v>
                      </c:pt>
                      <c:pt idx="731">
                        <c:v>141.10530946209454</c:v>
                      </c:pt>
                      <c:pt idx="732">
                        <c:v>141.24309376483188</c:v>
                      </c:pt>
                      <c:pt idx="733">
                        <c:v>141.40741684843078</c:v>
                      </c:pt>
                      <c:pt idx="734">
                        <c:v>141.48923624067106</c:v>
                      </c:pt>
                      <c:pt idx="735">
                        <c:v>141.57187533971219</c:v>
                      </c:pt>
                      <c:pt idx="736">
                        <c:v>141.6550852019322</c:v>
                      </c:pt>
                      <c:pt idx="737">
                        <c:v>141.79388755853887</c:v>
                      </c:pt>
                      <c:pt idx="738">
                        <c:v>141.9599070782771</c:v>
                      </c:pt>
                      <c:pt idx="739">
                        <c:v>142.0978055896781</c:v>
                      </c:pt>
                      <c:pt idx="740">
                        <c:v>142.18062190183491</c:v>
                      </c:pt>
                      <c:pt idx="741">
                        <c:v>142.26426173888012</c:v>
                      </c:pt>
                      <c:pt idx="742">
                        <c:v>142.37583405064493</c:v>
                      </c:pt>
                      <c:pt idx="743">
                        <c:v>142.48683038799373</c:v>
                      </c:pt>
                      <c:pt idx="744">
                        <c:v>142.5433793623593</c:v>
                      </c:pt>
                      <c:pt idx="745">
                        <c:v>142.73950668514399</c:v>
                      </c:pt>
                      <c:pt idx="746">
                        <c:v>142.85052976722559</c:v>
                      </c:pt>
                      <c:pt idx="747">
                        <c:v>142.93465627454839</c:v>
                      </c:pt>
                      <c:pt idx="748">
                        <c:v>143.04745086158505</c:v>
                      </c:pt>
                      <c:pt idx="749">
                        <c:v>143.18755040622096</c:v>
                      </c:pt>
                      <c:pt idx="750">
                        <c:v>143.24361678099552</c:v>
                      </c:pt>
                      <c:pt idx="751">
                        <c:v>143.35760755523444</c:v>
                      </c:pt>
                      <c:pt idx="752">
                        <c:v>143.55528802592823</c:v>
                      </c:pt>
                      <c:pt idx="753">
                        <c:v>143.66747549241597</c:v>
                      </c:pt>
                      <c:pt idx="754">
                        <c:v>143.75248078009014</c:v>
                      </c:pt>
                      <c:pt idx="755">
                        <c:v>143.86569963556479</c:v>
                      </c:pt>
                      <c:pt idx="756">
                        <c:v>143.92249724838916</c:v>
                      </c:pt>
                      <c:pt idx="757">
                        <c:v>144.03671252533741</c:v>
                      </c:pt>
                      <c:pt idx="758">
                        <c:v>144.15033040211205</c:v>
                      </c:pt>
                      <c:pt idx="759">
                        <c:v>144.23609656895317</c:v>
                      </c:pt>
                      <c:pt idx="760">
                        <c:v>144.37881605084524</c:v>
                      </c:pt>
                      <c:pt idx="761">
                        <c:v>144.46406398588385</c:v>
                      </c:pt>
                      <c:pt idx="762">
                        <c:v>144.55067340371886</c:v>
                      </c:pt>
                      <c:pt idx="763">
                        <c:v>144.72263021833288</c:v>
                      </c:pt>
                      <c:pt idx="764">
                        <c:v>144.80798530696637</c:v>
                      </c:pt>
                      <c:pt idx="765">
                        <c:v>144.89445488147732</c:v>
                      </c:pt>
                      <c:pt idx="766">
                        <c:v>145.01004871257774</c:v>
                      </c:pt>
                      <c:pt idx="767">
                        <c:v>145.15412995685656</c:v>
                      </c:pt>
                      <c:pt idx="768">
                        <c:v>145.26958039073858</c:v>
                      </c:pt>
                      <c:pt idx="769">
                        <c:v>145.41412063661642</c:v>
                      </c:pt>
                      <c:pt idx="770">
                        <c:v>145.52967774149954</c:v>
                      </c:pt>
                      <c:pt idx="771">
                        <c:v>145.64514062880804</c:v>
                      </c:pt>
                      <c:pt idx="772">
                        <c:v>145.70319296995604</c:v>
                      </c:pt>
                      <c:pt idx="773">
                        <c:v>145.81992553258183</c:v>
                      </c:pt>
                      <c:pt idx="774">
                        <c:v>145.93630016019043</c:v>
                      </c:pt>
                      <c:pt idx="775">
                        <c:v>146.05284100383878</c:v>
                      </c:pt>
                      <c:pt idx="776">
                        <c:v>146.16954340761399</c:v>
                      </c:pt>
                      <c:pt idx="777">
                        <c:v>146.2864074128812</c:v>
                      </c:pt>
                      <c:pt idx="778">
                        <c:v>146.40395286835621</c:v>
                      </c:pt>
                      <c:pt idx="779">
                        <c:v>146.57926980647932</c:v>
                      </c:pt>
                      <c:pt idx="780">
                        <c:v>146.63744760911632</c:v>
                      </c:pt>
                      <c:pt idx="781">
                        <c:v>146.75574522273754</c:v>
                      </c:pt>
                      <c:pt idx="782">
                        <c:v>146.90285399036833</c:v>
                      </c:pt>
                      <c:pt idx="783">
                        <c:v>147.02046641410126</c:v>
                      </c:pt>
                      <c:pt idx="784">
                        <c:v>147.1379794434043</c:v>
                      </c:pt>
                      <c:pt idx="785">
                        <c:v>147.19706209150007</c:v>
                      </c:pt>
                      <c:pt idx="786">
                        <c:v>147.31612845825856</c:v>
                      </c:pt>
                      <c:pt idx="787">
                        <c:v>147.46393314391651</c:v>
                      </c:pt>
                      <c:pt idx="788">
                        <c:v>147.5518461067108</c:v>
                      </c:pt>
                      <c:pt idx="789">
                        <c:v>147.58205857662546</c:v>
                      </c:pt>
                      <c:pt idx="790">
                        <c:v>147.7316400171278</c:v>
                      </c:pt>
                      <c:pt idx="791">
                        <c:v>147.87988343944545</c:v>
                      </c:pt>
                      <c:pt idx="792">
                        <c:v>147.96901320224794</c:v>
                      </c:pt>
                      <c:pt idx="793">
                        <c:v>148.08807783454068</c:v>
                      </c:pt>
                      <c:pt idx="794">
                        <c:v>148.14780458598716</c:v>
                      </c:pt>
                      <c:pt idx="795">
                        <c:v>148.2679072185272</c:v>
                      </c:pt>
                      <c:pt idx="796">
                        <c:v>148.38736817816078</c:v>
                      </c:pt>
                      <c:pt idx="797">
                        <c:v>148.47754269177872</c:v>
                      </c:pt>
                      <c:pt idx="798">
                        <c:v>148.62785211858167</c:v>
                      </c:pt>
                      <c:pt idx="799">
                        <c:v>148.74753149396591</c:v>
                      </c:pt>
                      <c:pt idx="800">
                        <c:v>148.83780495760328</c:v>
                      </c:pt>
                      <c:pt idx="801">
                        <c:v>148.95830454251828</c:v>
                      </c:pt>
                      <c:pt idx="802">
                        <c:v>149.04824738210945</c:v>
                      </c:pt>
                      <c:pt idx="803">
                        <c:v>149.10889195506746</c:v>
                      </c:pt>
                      <c:pt idx="804">
                        <c:v>149.23029149634169</c:v>
                      </c:pt>
                      <c:pt idx="805">
                        <c:v>149.35131194636904</c:v>
                      </c:pt>
                      <c:pt idx="806">
                        <c:v>149.47249882474304</c:v>
                      </c:pt>
                      <c:pt idx="807">
                        <c:v>149.59303485047243</c:v>
                      </c:pt>
                      <c:pt idx="808">
                        <c:v>149.6228623431561</c:v>
                      </c:pt>
                      <c:pt idx="809">
                        <c:v>149.68416333553057</c:v>
                      </c:pt>
                      <c:pt idx="810">
                        <c:v>149.77645149326258</c:v>
                      </c:pt>
                      <c:pt idx="811">
                        <c:v>149.95940375348044</c:v>
                      </c:pt>
                      <c:pt idx="812">
                        <c:v>150.0808521787784</c:v>
                      </c:pt>
                      <c:pt idx="813">
                        <c:v>150.20301350560831</c:v>
                      </c:pt>
                      <c:pt idx="814">
                        <c:v>150.32505824637224</c:v>
                      </c:pt>
                      <c:pt idx="815">
                        <c:v>150.41690496517617</c:v>
                      </c:pt>
                      <c:pt idx="816">
                        <c:v>150.5397793603384</c:v>
                      </c:pt>
                      <c:pt idx="817">
                        <c:v>150.66226497418205</c:v>
                      </c:pt>
                      <c:pt idx="818">
                        <c:v>150.75471972151604</c:v>
                      </c:pt>
                      <c:pt idx="819">
                        <c:v>150.90882426528239</c:v>
                      </c:pt>
                      <c:pt idx="820">
                        <c:v>151.03234510219534</c:v>
                      </c:pt>
                      <c:pt idx="821">
                        <c:v>151.2175177597139</c:v>
                      </c:pt>
                      <c:pt idx="822">
                        <c:v>151.34061655686241</c:v>
                      </c:pt>
                      <c:pt idx="823">
                        <c:v>151.46443435844444</c:v>
                      </c:pt>
                      <c:pt idx="824">
                        <c:v>151.58813130442371</c:v>
                      </c:pt>
                      <c:pt idx="825">
                        <c:v>151.6806648283864</c:v>
                      </c:pt>
                      <c:pt idx="826">
                        <c:v>151.74222164101812</c:v>
                      </c:pt>
                      <c:pt idx="827">
                        <c:v>151.77385158470625</c:v>
                      </c:pt>
                      <c:pt idx="828">
                        <c:v>151.8982238017982</c:v>
                      </c:pt>
                      <c:pt idx="829">
                        <c:v>151.92934340437034</c:v>
                      </c:pt>
                      <c:pt idx="830">
                        <c:v>152.05475966405533</c:v>
                      </c:pt>
                      <c:pt idx="831">
                        <c:v>152.17949423272586</c:v>
                      </c:pt>
                      <c:pt idx="832">
                        <c:v>152.30495762721816</c:v>
                      </c:pt>
                      <c:pt idx="833">
                        <c:v>152.49177098583527</c:v>
                      </c:pt>
                      <c:pt idx="834">
                        <c:v>152.52280967433106</c:v>
                      </c:pt>
                      <c:pt idx="835">
                        <c:v>152.68092677711516</c:v>
                      </c:pt>
                      <c:pt idx="836">
                        <c:v>152.86845663986264</c:v>
                      </c:pt>
                      <c:pt idx="837">
                        <c:v>152.93246793571672</c:v>
                      </c:pt>
                      <c:pt idx="838">
                        <c:v>153.24744803299902</c:v>
                      </c:pt>
                      <c:pt idx="839">
                        <c:v>153.3088685707898</c:v>
                      </c:pt>
                      <c:pt idx="840">
                        <c:v>153.43580814920134</c:v>
                      </c:pt>
                      <c:pt idx="841">
                        <c:v>153.56175468455942</c:v>
                      </c:pt>
                      <c:pt idx="842">
                        <c:v>153.62536401652693</c:v>
                      </c:pt>
                      <c:pt idx="843">
                        <c:v>153.78412343778058</c:v>
                      </c:pt>
                      <c:pt idx="844">
                        <c:v>153.87904382037019</c:v>
                      </c:pt>
                      <c:pt idx="845">
                        <c:v>154.00670208255929</c:v>
                      </c:pt>
                      <c:pt idx="846">
                        <c:v>154.16549537367115</c:v>
                      </c:pt>
                      <c:pt idx="847">
                        <c:v>154.2607832611084</c:v>
                      </c:pt>
                      <c:pt idx="848">
                        <c:v>154.38835547985127</c:v>
                      </c:pt>
                      <c:pt idx="849">
                        <c:v>154.48442571948269</c:v>
                      </c:pt>
                      <c:pt idx="850">
                        <c:v>154.64512693577845</c:v>
                      </c:pt>
                      <c:pt idx="851">
                        <c:v>154.83639968387581</c:v>
                      </c:pt>
                      <c:pt idx="852">
                        <c:v>154.899959345642</c:v>
                      </c:pt>
                      <c:pt idx="853">
                        <c:v>155.02863044601762</c:v>
                      </c:pt>
                      <c:pt idx="854">
                        <c:v>155.12501711177478</c:v>
                      </c:pt>
                      <c:pt idx="855">
                        <c:v>155.25338816629468</c:v>
                      </c:pt>
                      <c:pt idx="856">
                        <c:v>155.31807105694972</c:v>
                      </c:pt>
                      <c:pt idx="857">
                        <c:v>155.47951245674625</c:v>
                      </c:pt>
                      <c:pt idx="858">
                        <c:v>155.57574271296184</c:v>
                      </c:pt>
                      <c:pt idx="859">
                        <c:v>155.67265206520415</c:v>
                      </c:pt>
                      <c:pt idx="860">
                        <c:v>155.76964702082725</c:v>
                      </c:pt>
                      <c:pt idx="861">
                        <c:v>155.86702434757365</c:v>
                      </c:pt>
                      <c:pt idx="862">
                        <c:v>155.99661140959878</c:v>
                      </c:pt>
                      <c:pt idx="863">
                        <c:v>156.09390974607541</c:v>
                      </c:pt>
                      <c:pt idx="864">
                        <c:v>156.22348966471344</c:v>
                      </c:pt>
                      <c:pt idx="865">
                        <c:v>156.28848893462563</c:v>
                      </c:pt>
                      <c:pt idx="866">
                        <c:v>156.41889657983577</c:v>
                      </c:pt>
                      <c:pt idx="867">
                        <c:v>156.51658615480727</c:v>
                      </c:pt>
                      <c:pt idx="868">
                        <c:v>156.64698386857083</c:v>
                      </c:pt>
                      <c:pt idx="869">
                        <c:v>156.74488818505074</c:v>
                      </c:pt>
                      <c:pt idx="870">
                        <c:v>156.87497937327791</c:v>
                      </c:pt>
                      <c:pt idx="871">
                        <c:v>156.90679558643683</c:v>
                      </c:pt>
                      <c:pt idx="872">
                        <c:v>156.94068790065839</c:v>
                      </c:pt>
                      <c:pt idx="873">
                        <c:v>157.10553708517708</c:v>
                      </c:pt>
                      <c:pt idx="874">
                        <c:v>157.26886763518283</c:v>
                      </c:pt>
                      <c:pt idx="875">
                        <c:v>157.36676095928539</c:v>
                      </c:pt>
                      <c:pt idx="876">
                        <c:v>157.46533686465222</c:v>
                      </c:pt>
                      <c:pt idx="877">
                        <c:v>157.56399832888417</c:v>
                      </c:pt>
                      <c:pt idx="878">
                        <c:v>157.66245358419789</c:v>
                      </c:pt>
                      <c:pt idx="879">
                        <c:v>157.72863886630691</c:v>
                      </c:pt>
                      <c:pt idx="880">
                        <c:v>157.86112381747739</c:v>
                      </c:pt>
                      <c:pt idx="881">
                        <c:v>157.99257657182949</c:v>
                      </c:pt>
                      <c:pt idx="882">
                        <c:v>158.05837103203976</c:v>
                      </c:pt>
                      <c:pt idx="883">
                        <c:v>158.15787900850657</c:v>
                      </c:pt>
                      <c:pt idx="884">
                        <c:v>158.25717410315158</c:v>
                      </c:pt>
                      <c:pt idx="885">
                        <c:v>158.3568621997031</c:v>
                      </c:pt>
                      <c:pt idx="886">
                        <c:v>158.4892198255979</c:v>
                      </c:pt>
                      <c:pt idx="887">
                        <c:v>158.55531301716286</c:v>
                      </c:pt>
                      <c:pt idx="888">
                        <c:v>158.65557740639292</c:v>
                      </c:pt>
                      <c:pt idx="889">
                        <c:v>158.78889638204299</c:v>
                      </c:pt>
                      <c:pt idx="890">
                        <c:v>158.92147715992706</c:v>
                      </c:pt>
                      <c:pt idx="891">
                        <c:v>158.98813567168446</c:v>
                      </c:pt>
                      <c:pt idx="892">
                        <c:v>159.12156291676152</c:v>
                      </c:pt>
                      <c:pt idx="893">
                        <c:v>159.18833716260789</c:v>
                      </c:pt>
                      <c:pt idx="894">
                        <c:v>159.32200685847522</c:v>
                      </c:pt>
                      <c:pt idx="895">
                        <c:v>159.38920491195594</c:v>
                      </c:pt>
                      <c:pt idx="896">
                        <c:v>159.55661806759434</c:v>
                      </c:pt>
                      <c:pt idx="897">
                        <c:v>159.62335180330388</c:v>
                      </c:pt>
                      <c:pt idx="898">
                        <c:v>159.75754944610361</c:v>
                      </c:pt>
                      <c:pt idx="899">
                        <c:v>159.82440349592471</c:v>
                      </c:pt>
                      <c:pt idx="900">
                        <c:v>159.92552304737902</c:v>
                      </c:pt>
                      <c:pt idx="901">
                        <c:v>160.02642399308735</c:v>
                      </c:pt>
                      <c:pt idx="902">
                        <c:v>160.12833340704393</c:v>
                      </c:pt>
                      <c:pt idx="903">
                        <c:v>160.3305889563012</c:v>
                      </c:pt>
                      <c:pt idx="904">
                        <c:v>160.4312455542169</c:v>
                      </c:pt>
                      <c:pt idx="905">
                        <c:v>160.56610972474385</c:v>
                      </c:pt>
                      <c:pt idx="906">
                        <c:v>160.63283580326632</c:v>
                      </c:pt>
                      <c:pt idx="907">
                        <c:v>160.66668037070423</c:v>
                      </c:pt>
                      <c:pt idx="908">
                        <c:v>160.73499675048427</c:v>
                      </c:pt>
                      <c:pt idx="909">
                        <c:v>160.83723607211672</c:v>
                      </c:pt>
                      <c:pt idx="910">
                        <c:v>160.97318783584797</c:v>
                      </c:pt>
                      <c:pt idx="911">
                        <c:v>161.10899684048081</c:v>
                      </c:pt>
                      <c:pt idx="912">
                        <c:v>161.24435341009297</c:v>
                      </c:pt>
                      <c:pt idx="913">
                        <c:v>161.31240585384353</c:v>
                      </c:pt>
                      <c:pt idx="914">
                        <c:v>161.44954781226227</c:v>
                      </c:pt>
                      <c:pt idx="915">
                        <c:v>161.61941773905627</c:v>
                      </c:pt>
                      <c:pt idx="916">
                        <c:v>161.68645361036067</c:v>
                      </c:pt>
                      <c:pt idx="917">
                        <c:v>161.7215437899192</c:v>
                      </c:pt>
                      <c:pt idx="918">
                        <c:v>161.89274555253189</c:v>
                      </c:pt>
                      <c:pt idx="919">
                        <c:v>161.96117367659431</c:v>
                      </c:pt>
                      <c:pt idx="920">
                        <c:v>162.13304991419335</c:v>
                      </c:pt>
                      <c:pt idx="921">
                        <c:v>162.26929532427613</c:v>
                      </c:pt>
                      <c:pt idx="922">
                        <c:v>162.3376449358997</c:v>
                      </c:pt>
                      <c:pt idx="923">
                        <c:v>162.44101451004909</c:v>
                      </c:pt>
                      <c:pt idx="924">
                        <c:v>162.54353275685963</c:v>
                      </c:pt>
                      <c:pt idx="925">
                        <c:v>162.57825294668476</c:v>
                      </c:pt>
                      <c:pt idx="926">
                        <c:v>162.71721114355819</c:v>
                      </c:pt>
                      <c:pt idx="927">
                        <c:v>162.88925229358443</c:v>
                      </c:pt>
                      <c:pt idx="928">
                        <c:v>162.99154053472719</c:v>
                      </c:pt>
                      <c:pt idx="929">
                        <c:v>163.02639908130732</c:v>
                      </c:pt>
                      <c:pt idx="930">
                        <c:v>163.16525927605358</c:v>
                      </c:pt>
                      <c:pt idx="931">
                        <c:v>163.268721500786</c:v>
                      </c:pt>
                      <c:pt idx="932">
                        <c:v>163.3725975537003</c:v>
                      </c:pt>
                      <c:pt idx="933">
                        <c:v>163.47656156871048</c:v>
                      </c:pt>
                      <c:pt idx="934">
                        <c:v>163.58061651097324</c:v>
                      </c:pt>
                      <c:pt idx="935">
                        <c:v>163.68507827102107</c:v>
                      </c:pt>
                      <c:pt idx="936">
                        <c:v>163.8237620009115</c:v>
                      </c:pt>
                      <c:pt idx="937">
                        <c:v>163.89364332066231</c:v>
                      </c:pt>
                      <c:pt idx="938">
                        <c:v>164.06740526339439</c:v>
                      </c:pt>
                      <c:pt idx="939">
                        <c:v>164.10130317916526</c:v>
                      </c:pt>
                      <c:pt idx="940">
                        <c:v>164.17166945243216</c:v>
                      </c:pt>
                      <c:pt idx="941">
                        <c:v>164.27664195053666</c:v>
                      </c:pt>
                      <c:pt idx="942">
                        <c:v>164.38202704723363</c:v>
                      </c:pt>
                      <c:pt idx="943">
                        <c:v>164.55712932750481</c:v>
                      </c:pt>
                      <c:pt idx="944">
                        <c:v>164.69586426124556</c:v>
                      </c:pt>
                      <c:pt idx="945">
                        <c:v>164.73090418264437</c:v>
                      </c:pt>
                      <c:pt idx="946">
                        <c:v>164.87175725747096</c:v>
                      </c:pt>
                      <c:pt idx="947">
                        <c:v>164.97573928646713</c:v>
                      </c:pt>
                      <c:pt idx="948">
                        <c:v>164.97575099429537</c:v>
                      </c:pt>
                      <c:pt idx="949">
                        <c:v>165.08206830822979</c:v>
                      </c:pt>
                      <c:pt idx="950">
                        <c:v>165.18782880189431</c:v>
                      </c:pt>
                      <c:pt idx="951">
                        <c:v>165.32856611828623</c:v>
                      </c:pt>
                      <c:pt idx="952">
                        <c:v>165.43422731122868</c:v>
                      </c:pt>
                      <c:pt idx="953">
                        <c:v>165.57460693364351</c:v>
                      </c:pt>
                      <c:pt idx="954">
                        <c:v>165.60957180160727</c:v>
                      </c:pt>
                      <c:pt idx="955">
                        <c:v>165.71644358657986</c:v>
                      </c:pt>
                      <c:pt idx="956">
                        <c:v>165.85778090972008</c:v>
                      </c:pt>
                      <c:pt idx="957">
                        <c:v>165.96325097398156</c:v>
                      </c:pt>
                      <c:pt idx="958">
                        <c:v>166.03372766466416</c:v>
                      </c:pt>
                      <c:pt idx="959">
                        <c:v>166.10521114463</c:v>
                      </c:pt>
                      <c:pt idx="960">
                        <c:v>166.246995360564</c:v>
                      </c:pt>
                      <c:pt idx="961">
                        <c:v>166.31795108342175</c:v>
                      </c:pt>
                      <c:pt idx="962">
                        <c:v>166.46192968345571</c:v>
                      </c:pt>
                      <c:pt idx="963">
                        <c:v>166.74614169621313</c:v>
                      </c:pt>
                      <c:pt idx="964">
                        <c:v>166.85171718589024</c:v>
                      </c:pt>
                      <c:pt idx="965">
                        <c:v>166.99501991508041</c:v>
                      </c:pt>
                      <c:pt idx="966">
                        <c:v>167.17288790846368</c:v>
                      </c:pt>
                      <c:pt idx="967">
                        <c:v>167.24372161786962</c:v>
                      </c:pt>
                      <c:pt idx="968">
                        <c:v>167.35200533323024</c:v>
                      </c:pt>
                      <c:pt idx="969">
                        <c:v>167.53201048681143</c:v>
                      </c:pt>
                      <c:pt idx="970">
                        <c:v>167.74586179408061</c:v>
                      </c:pt>
                      <c:pt idx="971">
                        <c:v>167.78045774356301</c:v>
                      </c:pt>
                      <c:pt idx="972">
                        <c:v>167.8519647611426</c:v>
                      </c:pt>
                      <c:pt idx="973">
                        <c:v>167.85196765587517</c:v>
                      </c:pt>
                      <c:pt idx="974">
                        <c:v>167.9248176568276</c:v>
                      </c:pt>
                      <c:pt idx="975">
                        <c:v>168.03235202617455</c:v>
                      </c:pt>
                      <c:pt idx="976">
                        <c:v>168.06734520433838</c:v>
                      </c:pt>
                      <c:pt idx="977">
                        <c:v>168.06735420889805</c:v>
                      </c:pt>
                      <c:pt idx="978">
                        <c:v>168.103670752402</c:v>
                      </c:pt>
                      <c:pt idx="979">
                        <c:v>168.140324059975</c:v>
                      </c:pt>
                      <c:pt idx="980">
                        <c:v>168.24837198853385</c:v>
                      </c:pt>
                      <c:pt idx="981">
                        <c:v>168.28342079503579</c:v>
                      </c:pt>
                      <c:pt idx="982">
                        <c:v>168.28342984756833</c:v>
                      </c:pt>
                      <c:pt idx="983">
                        <c:v>168.31947772127216</c:v>
                      </c:pt>
                      <c:pt idx="984">
                        <c:v>168.31980763622178</c:v>
                      </c:pt>
                      <c:pt idx="985">
                        <c:v>168.39226117364643</c:v>
                      </c:pt>
                      <c:pt idx="986">
                        <c:v>168.42800641144112</c:v>
                      </c:pt>
                      <c:pt idx="987">
                        <c:v>168.4644282692737</c:v>
                      </c:pt>
                      <c:pt idx="988">
                        <c:v>168.53630209668714</c:v>
                      </c:pt>
                      <c:pt idx="989">
                        <c:v>168.536966271285</c:v>
                      </c:pt>
                      <c:pt idx="990">
                        <c:v>168.68182769024949</c:v>
                      </c:pt>
                      <c:pt idx="991">
                        <c:v>168.71665980130098</c:v>
                      </c:pt>
                      <c:pt idx="992">
                        <c:v>168.71667195319995</c:v>
                      </c:pt>
                      <c:pt idx="993">
                        <c:v>168.75284099859874</c:v>
                      </c:pt>
                      <c:pt idx="994">
                        <c:v>168.75317220473443</c:v>
                      </c:pt>
                      <c:pt idx="995">
                        <c:v>168.82653226561982</c:v>
                      </c:pt>
                      <c:pt idx="996">
                        <c:v>168.93482139290387</c:v>
                      </c:pt>
                      <c:pt idx="997">
                        <c:v>168.97005903277699</c:v>
                      </c:pt>
                      <c:pt idx="998">
                        <c:v>168.9707318246123</c:v>
                      </c:pt>
                      <c:pt idx="999">
                        <c:v>169.08080488279572</c:v>
                      </c:pt>
                      <c:pt idx="1000">
                        <c:v>169.22493873074649</c:v>
                      </c:pt>
                      <c:pt idx="1001">
                        <c:v>169.22361755628353</c:v>
                      </c:pt>
                      <c:pt idx="1002">
                        <c:v>169.22396226439707</c:v>
                      </c:pt>
                      <c:pt idx="1003">
                        <c:v>169.26026966320561</c:v>
                      </c:pt>
                      <c:pt idx="1004">
                        <c:v>169.26126783393607</c:v>
                      </c:pt>
                      <c:pt idx="1005">
                        <c:v>169.40693634472342</c:v>
                      </c:pt>
                      <c:pt idx="1006">
                        <c:v>169.44262834940727</c:v>
                      </c:pt>
                      <c:pt idx="1007">
                        <c:v>169.51472038844747</c:v>
                      </c:pt>
                      <c:pt idx="1008">
                        <c:v>169.47867854665947</c:v>
                      </c:pt>
                      <c:pt idx="1009">
                        <c:v>169.58885088308153</c:v>
                      </c:pt>
                      <c:pt idx="1010">
                        <c:v>169.66067410173852</c:v>
                      </c:pt>
                      <c:pt idx="1011">
                        <c:v>169.66068336613955</c:v>
                      </c:pt>
                      <c:pt idx="1012">
                        <c:v>169.7345594590295</c:v>
                      </c:pt>
                      <c:pt idx="1013">
                        <c:v>169.84360328319167</c:v>
                      </c:pt>
                      <c:pt idx="1014">
                        <c:v>169.87908536690989</c:v>
                      </c:pt>
                      <c:pt idx="1015">
                        <c:v>169.87909453968479</c:v>
                      </c:pt>
                      <c:pt idx="1016">
                        <c:v>169.9165907790983</c:v>
                      </c:pt>
                      <c:pt idx="1017">
                        <c:v>170.02645518890841</c:v>
                      </c:pt>
                      <c:pt idx="1018">
                        <c:v>170.09885827655933</c:v>
                      </c:pt>
                      <c:pt idx="1019">
                        <c:v>170.13474701615439</c:v>
                      </c:pt>
                      <c:pt idx="1020">
                        <c:v>170.13508841228898</c:v>
                      </c:pt>
                      <c:pt idx="1021">
                        <c:v>170.20922827009824</c:v>
                      </c:pt>
                      <c:pt idx="1022">
                        <c:v>170.31866457605645</c:v>
                      </c:pt>
                      <c:pt idx="1023">
                        <c:v>170.35427376291034</c:v>
                      </c:pt>
                      <c:pt idx="1024">
                        <c:v>170.35461893046946</c:v>
                      </c:pt>
                      <c:pt idx="1025">
                        <c:v>170.42888189815699</c:v>
                      </c:pt>
                      <c:pt idx="1026">
                        <c:v>170.53782635132529</c:v>
                      </c:pt>
                      <c:pt idx="1027">
                        <c:v>170.50049876753019</c:v>
                      </c:pt>
                      <c:pt idx="1028">
                        <c:v>170.53784178711425</c:v>
                      </c:pt>
                      <c:pt idx="1029">
                        <c:v>170.57450981992469</c:v>
                      </c:pt>
                      <c:pt idx="1030">
                        <c:v>170.61119424114943</c:v>
                      </c:pt>
                      <c:pt idx="1031">
                        <c:v>170.64788870467015</c:v>
                      </c:pt>
                      <c:pt idx="1032">
                        <c:v>170.68526711897948</c:v>
                      </c:pt>
                      <c:pt idx="1033">
                        <c:v>170.79543587026473</c:v>
                      </c:pt>
                      <c:pt idx="1034">
                        <c:v>170.83116903203984</c:v>
                      </c:pt>
                      <c:pt idx="1035">
                        <c:v>170.8315156781145</c:v>
                      </c:pt>
                      <c:pt idx="1036">
                        <c:v>170.90503272485813</c:v>
                      </c:pt>
                      <c:pt idx="1037">
                        <c:v>170.90503275352449</c:v>
                      </c:pt>
                      <c:pt idx="1038">
                        <c:v>170.97893117253938</c:v>
                      </c:pt>
                      <c:pt idx="1039">
                        <c:v>171.01538574379913</c:v>
                      </c:pt>
                      <c:pt idx="1040">
                        <c:v>171.05185643301388</c:v>
                      </c:pt>
                      <c:pt idx="1041">
                        <c:v>171.05152150254946</c:v>
                      </c:pt>
                      <c:pt idx="1042">
                        <c:v>171.05152457798266</c:v>
                      </c:pt>
                      <c:pt idx="1043">
                        <c:v>171.05186255485182</c:v>
                      </c:pt>
                      <c:pt idx="1044">
                        <c:v>171.08901312292585</c:v>
                      </c:pt>
                      <c:pt idx="1045">
                        <c:v>171.12651225856658</c:v>
                      </c:pt>
                      <c:pt idx="1046">
                        <c:v>171.23704461226001</c:v>
                      </c:pt>
                      <c:pt idx="1047">
                        <c:v>171.2728950771627</c:v>
                      </c:pt>
                      <c:pt idx="1048">
                        <c:v>171.27256575273927</c:v>
                      </c:pt>
                      <c:pt idx="1049">
                        <c:v>171.27256877752939</c:v>
                      </c:pt>
                      <c:pt idx="1050">
                        <c:v>171.27290740459341</c:v>
                      </c:pt>
                      <c:pt idx="1051">
                        <c:v>171.31079674628299</c:v>
                      </c:pt>
                      <c:pt idx="1052">
                        <c:v>171.42147747796412</c:v>
                      </c:pt>
                      <c:pt idx="1053">
                        <c:v>171.45737684661526</c:v>
                      </c:pt>
                      <c:pt idx="1054">
                        <c:v>171.45738619383883</c:v>
                      </c:pt>
                      <c:pt idx="1055">
                        <c:v>171.49431276535367</c:v>
                      </c:pt>
                      <c:pt idx="1056">
                        <c:v>171.49397346106684</c:v>
                      </c:pt>
                      <c:pt idx="1057">
                        <c:v>171.49431588332112</c:v>
                      </c:pt>
                      <c:pt idx="1058">
                        <c:v>171.53124949474324</c:v>
                      </c:pt>
                      <c:pt idx="1059">
                        <c:v>171.53091011019552</c:v>
                      </c:pt>
                      <c:pt idx="1060">
                        <c:v>171.5309132283885</c:v>
                      </c:pt>
                      <c:pt idx="1061">
                        <c:v>171.5315920272437</c:v>
                      </c:pt>
                      <c:pt idx="1062">
                        <c:v>171.60616908465417</c:v>
                      </c:pt>
                      <c:pt idx="1063">
                        <c:v>171.67976790981999</c:v>
                      </c:pt>
                      <c:pt idx="1064">
                        <c:v>171.71607864763172</c:v>
                      </c:pt>
                      <c:pt idx="1065">
                        <c:v>171.71608486631072</c:v>
                      </c:pt>
                      <c:pt idx="1066">
                        <c:v>171.75376229684122</c:v>
                      </c:pt>
                      <c:pt idx="1067">
                        <c:v>171.82812177467102</c:v>
                      </c:pt>
                      <c:pt idx="1068">
                        <c:v>171.90184426335315</c:v>
                      </c:pt>
                      <c:pt idx="1069">
                        <c:v>171.93821427793301</c:v>
                      </c:pt>
                      <c:pt idx="1070">
                        <c:v>171.93822051049148</c:v>
                      </c:pt>
                      <c:pt idx="1071">
                        <c:v>171.97561912627248</c:v>
                      </c:pt>
                      <c:pt idx="1072">
                        <c:v>172.01302498445941</c:v>
                      </c:pt>
                      <c:pt idx="1073">
                        <c:v>172.08718872488981</c:v>
                      </c:pt>
                      <c:pt idx="1074">
                        <c:v>172.12394617474746</c:v>
                      </c:pt>
                      <c:pt idx="1075">
                        <c:v>172.16105787592622</c:v>
                      </c:pt>
                      <c:pt idx="1076">
                        <c:v>172.19851787958223</c:v>
                      </c:pt>
                      <c:pt idx="1077">
                        <c:v>172.27278258606515</c:v>
                      </c:pt>
                      <c:pt idx="1078">
                        <c:v>172.30993168690179</c:v>
                      </c:pt>
                      <c:pt idx="1079">
                        <c:v>172.38391822133022</c:v>
                      </c:pt>
                      <c:pt idx="1080">
                        <c:v>172.38357945545053</c:v>
                      </c:pt>
                      <c:pt idx="1081">
                        <c:v>172.42076172889409</c:v>
                      </c:pt>
                      <c:pt idx="1082">
                        <c:v>172.4204196825564</c:v>
                      </c:pt>
                      <c:pt idx="1083">
                        <c:v>172.42076484620958</c:v>
                      </c:pt>
                      <c:pt idx="1084">
                        <c:v>172.45829305606091</c:v>
                      </c:pt>
                      <c:pt idx="1085">
                        <c:v>172.49514716776238</c:v>
                      </c:pt>
                      <c:pt idx="1086">
                        <c:v>172.495150344313</c:v>
                      </c:pt>
                      <c:pt idx="1087">
                        <c:v>172.53270211706842</c:v>
                      </c:pt>
                      <c:pt idx="1088">
                        <c:v>172.57026108705321</c:v>
                      </c:pt>
                      <c:pt idx="1089">
                        <c:v>172.64438514022854</c:v>
                      </c:pt>
                      <c:pt idx="1090">
                        <c:v>172.64370298104197</c:v>
                      </c:pt>
                      <c:pt idx="1091">
                        <c:v>172.64370925721738</c:v>
                      </c:pt>
                      <c:pt idx="1092">
                        <c:v>172.64370919947356</c:v>
                      </c:pt>
                      <c:pt idx="1093">
                        <c:v>172.64405186949111</c:v>
                      </c:pt>
                      <c:pt idx="1094">
                        <c:v>172.68164135347945</c:v>
                      </c:pt>
                      <c:pt idx="1095">
                        <c:v>172.71889829388746</c:v>
                      </c:pt>
                      <c:pt idx="1096">
                        <c:v>172.75616848780658</c:v>
                      </c:pt>
                      <c:pt idx="1097">
                        <c:v>172.79310564756128</c:v>
                      </c:pt>
                      <c:pt idx="1098">
                        <c:v>172.79242259681754</c:v>
                      </c:pt>
                      <c:pt idx="1099">
                        <c:v>172.75480594617198</c:v>
                      </c:pt>
                      <c:pt idx="1100">
                        <c:v>172.71856796791218</c:v>
                      </c:pt>
                      <c:pt idx="1101">
                        <c:v>172.79379490066154</c:v>
                      </c:pt>
                      <c:pt idx="1102">
                        <c:v>172.83073593160424</c:v>
                      </c:pt>
                      <c:pt idx="1103">
                        <c:v>172.86769628983555</c:v>
                      </c:pt>
                      <c:pt idx="1104">
                        <c:v>172.86769941954918</c:v>
                      </c:pt>
                      <c:pt idx="1105">
                        <c:v>172.90500984850803</c:v>
                      </c:pt>
                      <c:pt idx="1106">
                        <c:v>172.90466641808629</c:v>
                      </c:pt>
                      <c:pt idx="1107">
                        <c:v>172.90466957882438</c:v>
                      </c:pt>
                      <c:pt idx="1108">
                        <c:v>172.90501298028533</c:v>
                      </c:pt>
                      <c:pt idx="1109">
                        <c:v>172.94233037756851</c:v>
                      </c:pt>
                      <c:pt idx="1110">
                        <c:v>172.9419868672145</c:v>
                      </c:pt>
                      <c:pt idx="1111">
                        <c:v>172.94336419122402</c:v>
                      </c:pt>
                      <c:pt idx="1112">
                        <c:v>173.0927360390539</c:v>
                      </c:pt>
                      <c:pt idx="1113">
                        <c:v>173.09136025068335</c:v>
                      </c:pt>
                      <c:pt idx="1114">
                        <c:v>173.09171688999206</c:v>
                      </c:pt>
                      <c:pt idx="1115">
                        <c:v>173.12874058146085</c:v>
                      </c:pt>
                      <c:pt idx="1116">
                        <c:v>173.0910288555479</c:v>
                      </c:pt>
                      <c:pt idx="1117">
                        <c:v>173.09171994068146</c:v>
                      </c:pt>
                      <c:pt idx="1118">
                        <c:v>173.12908463664257</c:v>
                      </c:pt>
                      <c:pt idx="1119">
                        <c:v>173.12874061180696</c:v>
                      </c:pt>
                      <c:pt idx="1120">
                        <c:v>173.12943194630998</c:v>
                      </c:pt>
                      <c:pt idx="1121">
                        <c:v>173.20488681931403</c:v>
                      </c:pt>
                      <c:pt idx="1122">
                        <c:v>173.2790049587862</c:v>
                      </c:pt>
                      <c:pt idx="1123">
                        <c:v>173.27832232186023</c:v>
                      </c:pt>
                      <c:pt idx="1124">
                        <c:v>173.27867312598318</c:v>
                      </c:pt>
                      <c:pt idx="1125">
                        <c:v>173.31574682625632</c:v>
                      </c:pt>
                      <c:pt idx="1126">
                        <c:v>173.27832857921493</c:v>
                      </c:pt>
                      <c:pt idx="1127">
                        <c:v>173.31609462723091</c:v>
                      </c:pt>
                      <c:pt idx="1128">
                        <c:v>173.31609145413302</c:v>
                      </c:pt>
                      <c:pt idx="1129">
                        <c:v>173.35352314123162</c:v>
                      </c:pt>
                      <c:pt idx="1130">
                        <c:v>173.3531784044518</c:v>
                      </c:pt>
                      <c:pt idx="1131">
                        <c:v>173.35318157896589</c:v>
                      </c:pt>
                      <c:pt idx="1132">
                        <c:v>173.35318154973328</c:v>
                      </c:pt>
                      <c:pt idx="1133">
                        <c:v>173.35387102360633</c:v>
                      </c:pt>
                      <c:pt idx="1134">
                        <c:v>173.42944841865005</c:v>
                      </c:pt>
                      <c:pt idx="1135">
                        <c:v>173.50368643801971</c:v>
                      </c:pt>
                      <c:pt idx="1136">
                        <c:v>173.50334768031064</c:v>
                      </c:pt>
                      <c:pt idx="1137">
                        <c:v>173.54117824002154</c:v>
                      </c:pt>
                      <c:pt idx="1138">
                        <c:v>173.57832200606123</c:v>
                      </c:pt>
                      <c:pt idx="1139">
                        <c:v>173.57797982693415</c:v>
                      </c:pt>
                      <c:pt idx="1140">
                        <c:v>173.57798297876678</c:v>
                      </c:pt>
                      <c:pt idx="1141">
                        <c:v>173.57798294973503</c:v>
                      </c:pt>
                      <c:pt idx="1142">
                        <c:v>173.57798295000245</c:v>
                      </c:pt>
                      <c:pt idx="1143">
                        <c:v>173.5783283398265</c:v>
                      </c:pt>
                      <c:pt idx="1144">
                        <c:v>173.6158275163526</c:v>
                      </c:pt>
                      <c:pt idx="1145">
                        <c:v>173.61548204675825</c:v>
                      </c:pt>
                      <c:pt idx="1146">
                        <c:v>173.6154852290461</c:v>
                      </c:pt>
                      <c:pt idx="1147">
                        <c:v>173.61548519973246</c:v>
                      </c:pt>
                      <c:pt idx="1148">
                        <c:v>173.61548520000247</c:v>
                      </c:pt>
                      <c:pt idx="1149">
                        <c:v>173.61548519999997</c:v>
                      </c:pt>
                      <c:pt idx="1150">
                        <c:v>173.61617619839785</c:v>
                      </c:pt>
                      <c:pt idx="1151">
                        <c:v>173.69155078346151</c:v>
                      </c:pt>
                      <c:pt idx="1152">
                        <c:v>173.72873470324473</c:v>
                      </c:pt>
                      <c:pt idx="1153">
                        <c:v>173.76593484814569</c:v>
                      </c:pt>
                      <c:pt idx="1154">
                        <c:v>173.76559207075982</c:v>
                      </c:pt>
                      <c:pt idx="1155">
                        <c:v>173.76559522883031</c:v>
                      </c:pt>
                      <c:pt idx="1156">
                        <c:v>173.76559519973438</c:v>
                      </c:pt>
                      <c:pt idx="1157">
                        <c:v>173.76594113464893</c:v>
                      </c:pt>
                      <c:pt idx="1158">
                        <c:v>173.80349080546969</c:v>
                      </c:pt>
                      <c:pt idx="1159">
                        <c:v>173.80349083469741</c:v>
                      </c:pt>
                      <c:pt idx="1160">
                        <c:v>173.84105379243712</c:v>
                      </c:pt>
                      <c:pt idx="1161">
                        <c:v>173.84070763965713</c:v>
                      </c:pt>
                      <c:pt idx="1162">
                        <c:v>173.84071082911953</c:v>
                      </c:pt>
                      <c:pt idx="1163">
                        <c:v>173.84071079973171</c:v>
                      </c:pt>
                      <c:pt idx="1164">
                        <c:v>173.84071080000251</c:v>
                      </c:pt>
                      <c:pt idx="1165">
                        <c:v>173.84071079999995</c:v>
                      </c:pt>
                      <c:pt idx="1166">
                        <c:v>173.84071080000001</c:v>
                      </c:pt>
                      <c:pt idx="1167">
                        <c:v>173.84071080000001</c:v>
                      </c:pt>
                      <c:pt idx="1168">
                        <c:v>173.84071080000001</c:v>
                      </c:pt>
                      <c:pt idx="1169">
                        <c:v>173.84105695264472</c:v>
                      </c:pt>
                      <c:pt idx="1170">
                        <c:v>173.87828055953446</c:v>
                      </c:pt>
                      <c:pt idx="1171">
                        <c:v>173.8407108293892</c:v>
                      </c:pt>
                      <c:pt idx="1172">
                        <c:v>173.87863001138805</c:v>
                      </c:pt>
                      <c:pt idx="1173">
                        <c:v>173.87897308354954</c:v>
                      </c:pt>
                      <c:pt idx="1174">
                        <c:v>173.95483951812776</c:v>
                      </c:pt>
                      <c:pt idx="1175">
                        <c:v>174.02935722533189</c:v>
                      </c:pt>
                      <c:pt idx="1176">
                        <c:v>174.02901697459976</c:v>
                      </c:pt>
                      <c:pt idx="1177">
                        <c:v>174.06664366848037</c:v>
                      </c:pt>
                      <c:pt idx="1178">
                        <c:v>174.0662968325525</c:v>
                      </c:pt>
                      <c:pt idx="1179">
                        <c:v>174.06630002919309</c:v>
                      </c:pt>
                      <c:pt idx="1180">
                        <c:v>174.06629999973094</c:v>
                      </c:pt>
                      <c:pt idx="1181">
                        <c:v>174.06664680688306</c:v>
                      </c:pt>
                      <c:pt idx="1182">
                        <c:v>174.10497110303749</c:v>
                      </c:pt>
                      <c:pt idx="1183">
                        <c:v>174.17991564995918</c:v>
                      </c:pt>
                      <c:pt idx="1184">
                        <c:v>174.17957177266291</c:v>
                      </c:pt>
                      <c:pt idx="1185">
                        <c:v>174.21793338962749</c:v>
                      </c:pt>
                      <c:pt idx="1186">
                        <c:v>174.29293814376689</c:v>
                      </c:pt>
                      <c:pt idx="1187">
                        <c:v>174.29224648173613</c:v>
                      </c:pt>
                      <c:pt idx="1188">
                        <c:v>174.29260031972746</c:v>
                      </c:pt>
                      <c:pt idx="1189">
                        <c:v>174.3302913157703</c:v>
                      </c:pt>
                      <c:pt idx="1190">
                        <c:v>174.3299437751017</c:v>
                      </c:pt>
                      <c:pt idx="1191">
                        <c:v>174.3299469792712</c:v>
                      </c:pt>
                      <c:pt idx="1192">
                        <c:v>174.33064209181501</c:v>
                      </c:pt>
                      <c:pt idx="1193">
                        <c:v>174.4060547157394</c:v>
                      </c:pt>
                      <c:pt idx="1194">
                        <c:v>174.40570698451961</c:v>
                      </c:pt>
                      <c:pt idx="1195">
                        <c:v>174.44378264784737</c:v>
                      </c:pt>
                      <c:pt idx="1196">
                        <c:v>174.48116616845459</c:v>
                      </c:pt>
                      <c:pt idx="1197">
                        <c:v>174.48082139984982</c:v>
                      </c:pt>
                      <c:pt idx="1198">
                        <c:v>174.48117258630157</c:v>
                      </c:pt>
                      <c:pt idx="1199">
                        <c:v>174.51891410609275</c:v>
                      </c:pt>
                      <c:pt idx="1200">
                        <c:v>174.51856601938707</c:v>
                      </c:pt>
                      <c:pt idx="1201">
                        <c:v>174.51856922933064</c:v>
                      </c:pt>
                      <c:pt idx="1202">
                        <c:v>174.51856919972951</c:v>
                      </c:pt>
                      <c:pt idx="1203">
                        <c:v>174.5185692000025</c:v>
                      </c:pt>
                      <c:pt idx="1204">
                        <c:v>174.51856919999997</c:v>
                      </c:pt>
                      <c:pt idx="1205">
                        <c:v>174.5185692</c:v>
                      </c:pt>
                      <c:pt idx="1206">
                        <c:v>174.5185692</c:v>
                      </c:pt>
                      <c:pt idx="1207">
                        <c:v>174.5185692</c:v>
                      </c:pt>
                      <c:pt idx="1208">
                        <c:v>174.5185692</c:v>
                      </c:pt>
                      <c:pt idx="1209">
                        <c:v>174.51891731643826</c:v>
                      </c:pt>
                      <c:pt idx="1210">
                        <c:v>174.55666896440096</c:v>
                      </c:pt>
                      <c:pt idx="1211">
                        <c:v>174.55632076824159</c:v>
                      </c:pt>
                      <c:pt idx="1212">
                        <c:v>174.55632397934255</c:v>
                      </c:pt>
                      <c:pt idx="1213">
                        <c:v>174.5563239497294</c:v>
                      </c:pt>
                      <c:pt idx="1214">
                        <c:v>174.55632395000254</c:v>
                      </c:pt>
                      <c:pt idx="1215">
                        <c:v>174.55667217563354</c:v>
                      </c:pt>
                      <c:pt idx="1216">
                        <c:v>174.59443392245112</c:v>
                      </c:pt>
                      <c:pt idx="1217">
                        <c:v>174.59408561709836</c:v>
                      </c:pt>
                      <c:pt idx="1218">
                        <c:v>174.59443716419335</c:v>
                      </c:pt>
                      <c:pt idx="1219">
                        <c:v>174.63220898024025</c:v>
                      </c:pt>
                      <c:pt idx="1220">
                        <c:v>174.63220901000378</c:v>
                      </c:pt>
                      <c:pt idx="1221">
                        <c:v>174.67034272208753</c:v>
                      </c:pt>
                      <c:pt idx="1222">
                        <c:v>174.70813487355366</c:v>
                      </c:pt>
                      <c:pt idx="1223">
                        <c:v>174.74524282506724</c:v>
                      </c:pt>
                      <c:pt idx="1224">
                        <c:v>174.70674668633279</c:v>
                      </c:pt>
                      <c:pt idx="1225">
                        <c:v>174.66930667699643</c:v>
                      </c:pt>
                      <c:pt idx="1226">
                        <c:v>174.66965195553792</c:v>
                      </c:pt>
                      <c:pt idx="1227">
                        <c:v>174.6699973241748</c:v>
                      </c:pt>
                      <c:pt idx="1228">
                        <c:v>174.70813806029577</c:v>
                      </c:pt>
                      <c:pt idx="1229">
                        <c:v>174.74559156740924</c:v>
                      </c:pt>
                      <c:pt idx="1230">
                        <c:v>174.74559481367723</c:v>
                      </c:pt>
                      <c:pt idx="1231">
                        <c:v>174.78341024198983</c:v>
                      </c:pt>
                      <c:pt idx="1232">
                        <c:v>174.78306136111053</c:v>
                      </c:pt>
                      <c:pt idx="1233">
                        <c:v>174.78306457941642</c:v>
                      </c:pt>
                      <c:pt idx="1234">
                        <c:v>174.78306454972864</c:v>
                      </c:pt>
                      <c:pt idx="1235">
                        <c:v>174.78306455000251</c:v>
                      </c:pt>
                      <c:pt idx="1236">
                        <c:v>174.78306454999995</c:v>
                      </c:pt>
                      <c:pt idx="1237">
                        <c:v>174.78306455000001</c:v>
                      </c:pt>
                      <c:pt idx="1238">
                        <c:v>174.78306455000001</c:v>
                      </c:pt>
                      <c:pt idx="1239">
                        <c:v>174.78376231289229</c:v>
                      </c:pt>
                      <c:pt idx="1240">
                        <c:v>174.86011551268012</c:v>
                      </c:pt>
                      <c:pt idx="1241">
                        <c:v>174.93546207581338</c:v>
                      </c:pt>
                      <c:pt idx="1242">
                        <c:v>174.97298210229883</c:v>
                      </c:pt>
                      <c:pt idx="1243">
                        <c:v>175.01051192472164</c:v>
                      </c:pt>
                      <c:pt idx="1244">
                        <c:v>175.01016558345509</c:v>
                      </c:pt>
                      <c:pt idx="1245">
                        <c:v>175.01016877921842</c:v>
                      </c:pt>
                      <c:pt idx="1246">
                        <c:v>175.01016874973041</c:v>
                      </c:pt>
                      <c:pt idx="1247">
                        <c:v>175.01016875000249</c:v>
                      </c:pt>
                      <c:pt idx="1248">
                        <c:v>175.01016874999999</c:v>
                      </c:pt>
                      <c:pt idx="1249">
                        <c:v>175.01016874999999</c:v>
                      </c:pt>
                      <c:pt idx="1250">
                        <c:v>175.01016874999999</c:v>
                      </c:pt>
                      <c:pt idx="1251">
                        <c:v>175.01051828676216</c:v>
                      </c:pt>
                      <c:pt idx="1252">
                        <c:v>175.04840121982298</c:v>
                      </c:pt>
                      <c:pt idx="1253">
                        <c:v>175.0480516033644</c:v>
                      </c:pt>
                      <c:pt idx="1254">
                        <c:v>175.04840447558587</c:v>
                      </c:pt>
                      <c:pt idx="1255">
                        <c:v>175.08629747772926</c:v>
                      </c:pt>
                      <c:pt idx="1256">
                        <c:v>175.08629750763805</c:v>
                      </c:pt>
                      <c:pt idx="1257">
                        <c:v>175.12490359781577</c:v>
                      </c:pt>
                      <c:pt idx="1258">
                        <c:v>175.20074059031177</c:v>
                      </c:pt>
                      <c:pt idx="1259">
                        <c:v>175.23797713591077</c:v>
                      </c:pt>
                      <c:pt idx="1260">
                        <c:v>175.23798359933568</c:v>
                      </c:pt>
                      <c:pt idx="1261">
                        <c:v>175.27593029806596</c:v>
                      </c:pt>
                      <c:pt idx="1262">
                        <c:v>175.27593029846889</c:v>
                      </c:pt>
                      <c:pt idx="1263">
                        <c:v>175.31353674521472</c:v>
                      </c:pt>
                      <c:pt idx="1264">
                        <c:v>175.27488262763862</c:v>
                      </c:pt>
                      <c:pt idx="1265">
                        <c:v>175.23764301442066</c:v>
                      </c:pt>
                      <c:pt idx="1266">
                        <c:v>175.27593344257389</c:v>
                      </c:pt>
                      <c:pt idx="1267">
                        <c:v>175.27557996719457</c:v>
                      </c:pt>
                      <c:pt idx="1268">
                        <c:v>175.27558322983947</c:v>
                      </c:pt>
                      <c:pt idx="1269">
                        <c:v>175.27593350198242</c:v>
                      </c:pt>
                      <c:pt idx="1270">
                        <c:v>175.31353671563647</c:v>
                      </c:pt>
                      <c:pt idx="1271">
                        <c:v>175.27558322984589</c:v>
                      </c:pt>
                      <c:pt idx="1272">
                        <c:v>175.31424077389448</c:v>
                      </c:pt>
                      <c:pt idx="1273">
                        <c:v>175.35185084999799</c:v>
                      </c:pt>
                      <c:pt idx="1274">
                        <c:v>175.35115310386675</c:v>
                      </c:pt>
                      <c:pt idx="1275">
                        <c:v>175.31319280317067</c:v>
                      </c:pt>
                      <c:pt idx="1276">
                        <c:v>175.31319274358486</c:v>
                      </c:pt>
                      <c:pt idx="1277">
                        <c:v>175.27523610253115</c:v>
                      </c:pt>
                      <c:pt idx="1278">
                        <c:v>175.27558640378339</c:v>
                      </c:pt>
                      <c:pt idx="1279">
                        <c:v>175.27593347268618</c:v>
                      </c:pt>
                      <c:pt idx="1280">
                        <c:v>175.31353671590693</c:v>
                      </c:pt>
                      <c:pt idx="1281">
                        <c:v>175.27523292844597</c:v>
                      </c:pt>
                      <c:pt idx="1282">
                        <c:v>175.27558643308092</c:v>
                      </c:pt>
                      <c:pt idx="1283">
                        <c:v>175.27593347241577</c:v>
                      </c:pt>
                      <c:pt idx="1284">
                        <c:v>175.31353671590946</c:v>
                      </c:pt>
                      <c:pt idx="1285">
                        <c:v>175.27523292844597</c:v>
                      </c:pt>
                      <c:pt idx="1286">
                        <c:v>175.27628703847296</c:v>
                      </c:pt>
                      <c:pt idx="1287">
                        <c:v>175.35220134233981</c:v>
                      </c:pt>
                      <c:pt idx="1288">
                        <c:v>175.35220143161104</c:v>
                      </c:pt>
                      <c:pt idx="1289">
                        <c:v>175.42816586447236</c:v>
                      </c:pt>
                      <c:pt idx="1290">
                        <c:v>175.42746438324622</c:v>
                      </c:pt>
                      <c:pt idx="1291">
                        <c:v>175.42747085923887</c:v>
                      </c:pt>
                      <c:pt idx="1292">
                        <c:v>175.42782153935914</c:v>
                      </c:pt>
                      <c:pt idx="1293">
                        <c:v>175.46581556033647</c:v>
                      </c:pt>
                      <c:pt idx="1294">
                        <c:v>175.46546474075001</c:v>
                      </c:pt>
                      <c:pt idx="1295">
                        <c:v>175.46546797962884</c:v>
                      </c:pt>
                      <c:pt idx="1296">
                        <c:v>175.46546794972647</c:v>
                      </c:pt>
                      <c:pt idx="1297">
                        <c:v>175.46546795000251</c:v>
                      </c:pt>
                      <c:pt idx="1298">
                        <c:v>175.46546794999995</c:v>
                      </c:pt>
                      <c:pt idx="1299">
                        <c:v>175.46546795</c:v>
                      </c:pt>
                      <c:pt idx="1300">
                        <c:v>175.46581879934331</c:v>
                      </c:pt>
                      <c:pt idx="1301">
                        <c:v>175.50382291861888</c:v>
                      </c:pt>
                      <c:pt idx="1302">
                        <c:v>175.50417390802886</c:v>
                      </c:pt>
                      <c:pt idx="1303">
                        <c:v>175.57951354498979</c:v>
                      </c:pt>
                      <c:pt idx="1304">
                        <c:v>175.50312430163598</c:v>
                      </c:pt>
                      <c:pt idx="1305">
                        <c:v>175.54184685903027</c:v>
                      </c:pt>
                      <c:pt idx="1306">
                        <c:v>175.54113821122439</c:v>
                      </c:pt>
                      <c:pt idx="1307">
                        <c:v>175.50312751272136</c:v>
                      </c:pt>
                      <c:pt idx="1308">
                        <c:v>175.5034784101164</c:v>
                      </c:pt>
                      <c:pt idx="1309">
                        <c:v>175.50347517036178</c:v>
                      </c:pt>
                      <c:pt idx="1310">
                        <c:v>175.50347520027367</c:v>
                      </c:pt>
                      <c:pt idx="1311">
                        <c:v>175.50382615878823</c:v>
                      </c:pt>
                      <c:pt idx="1312">
                        <c:v>175.54184037691621</c:v>
                      </c:pt>
                      <c:pt idx="1313">
                        <c:v>175.54184040669438</c:v>
                      </c:pt>
                      <c:pt idx="1314">
                        <c:v>175.58057032288491</c:v>
                      </c:pt>
                      <c:pt idx="1315">
                        <c:v>175.65629828989324</c:v>
                      </c:pt>
                      <c:pt idx="1316">
                        <c:v>175.65524740389816</c:v>
                      </c:pt>
                      <c:pt idx="1317">
                        <c:v>175.61756085302954</c:v>
                      </c:pt>
                      <c:pt idx="1318">
                        <c:v>175.6556051694902</c:v>
                      </c:pt>
                      <c:pt idx="1319">
                        <c:v>175.61755755028167</c:v>
                      </c:pt>
                      <c:pt idx="1320">
                        <c:v>175.65630799422158</c:v>
                      </c:pt>
                      <c:pt idx="1321">
                        <c:v>175.69365645806653</c:v>
                      </c:pt>
                      <c:pt idx="1322">
                        <c:v>175.65525386411332</c:v>
                      </c:pt>
                      <c:pt idx="1323">
                        <c:v>175.65595984109169</c:v>
                      </c:pt>
                      <c:pt idx="1324">
                        <c:v>175.69365967406355</c:v>
                      </c:pt>
                      <c:pt idx="1325">
                        <c:v>175.65560523024351</c:v>
                      </c:pt>
                      <c:pt idx="1326">
                        <c:v>175.69401445590003</c:v>
                      </c:pt>
                      <c:pt idx="1327">
                        <c:v>175.69365970388588</c:v>
                      </c:pt>
                      <c:pt idx="1328">
                        <c:v>175.69366297997752</c:v>
                      </c:pt>
                      <c:pt idx="1329">
                        <c:v>175.69366294972315</c:v>
                      </c:pt>
                      <c:pt idx="1330">
                        <c:v>175.69401445618195</c:v>
                      </c:pt>
                      <c:pt idx="1331">
                        <c:v>175.73207916855151</c:v>
                      </c:pt>
                      <c:pt idx="1332">
                        <c:v>175.73172758271033</c:v>
                      </c:pt>
                      <c:pt idx="1333">
                        <c:v>175.73173082971266</c:v>
                      </c:pt>
                      <c:pt idx="1334">
                        <c:v>175.7317307997256</c:v>
                      </c:pt>
                      <c:pt idx="1335">
                        <c:v>175.73173080000254</c:v>
                      </c:pt>
                      <c:pt idx="1336">
                        <c:v>175.73173079999998</c:v>
                      </c:pt>
                      <c:pt idx="1337">
                        <c:v>175.73243403223637</c:v>
                      </c:pt>
                      <c:pt idx="1338">
                        <c:v>175.80824213611635</c:v>
                      </c:pt>
                      <c:pt idx="1339">
                        <c:v>175.770157286612</c:v>
                      </c:pt>
                      <c:pt idx="1340">
                        <c:v>175.84599172900471</c:v>
                      </c:pt>
                      <c:pt idx="1341">
                        <c:v>175.77016050493825</c:v>
                      </c:pt>
                      <c:pt idx="1342">
                        <c:v>175.88515611227479</c:v>
                      </c:pt>
                      <c:pt idx="1343">
                        <c:v>175.88444552805913</c:v>
                      </c:pt>
                      <c:pt idx="1344">
                        <c:v>175.92221838692797</c:v>
                      </c:pt>
                      <c:pt idx="1345">
                        <c:v>175.88375117625043</c:v>
                      </c:pt>
                      <c:pt idx="1346">
                        <c:v>175.88445850548396</c:v>
                      </c:pt>
                      <c:pt idx="1347">
                        <c:v>175.92292259462297</c:v>
                      </c:pt>
                      <c:pt idx="1348">
                        <c:v>175.96069579506982</c:v>
                      </c:pt>
                      <c:pt idx="1349">
                        <c:v>175.96034680559217</c:v>
                      </c:pt>
                      <c:pt idx="1350">
                        <c:v>175.96035002950956</c:v>
                      </c:pt>
                      <c:pt idx="1351">
                        <c:v>175.96034999972738</c:v>
                      </c:pt>
                      <c:pt idx="1352">
                        <c:v>175.96035000000253</c:v>
                      </c:pt>
                      <c:pt idx="1353">
                        <c:v>175.96034999999998</c:v>
                      </c:pt>
                      <c:pt idx="1354">
                        <c:v>175.96035000000001</c:v>
                      </c:pt>
                      <c:pt idx="1355">
                        <c:v>175.96035000000001</c:v>
                      </c:pt>
                      <c:pt idx="1356">
                        <c:v>175.96035000000001</c:v>
                      </c:pt>
                      <c:pt idx="1357">
                        <c:v>175.96105454675848</c:v>
                      </c:pt>
                      <c:pt idx="1358">
                        <c:v>176.03768816633871</c:v>
                      </c:pt>
                      <c:pt idx="1359">
                        <c:v>176.07513883911543</c:v>
                      </c:pt>
                      <c:pt idx="1360">
                        <c:v>176.0758505897071</c:v>
                      </c:pt>
                      <c:pt idx="1361">
                        <c:v>176.19038184120404</c:v>
                      </c:pt>
                      <c:pt idx="1362">
                        <c:v>176.18932310643729</c:v>
                      </c:pt>
                      <c:pt idx="1363">
                        <c:v>176.18933288957277</c:v>
                      </c:pt>
                      <c:pt idx="1364">
                        <c:v>176.18933279917232</c:v>
                      </c:pt>
                      <c:pt idx="1365">
                        <c:v>176.18933280000766</c:v>
                      </c:pt>
                      <c:pt idx="1366">
                        <c:v>176.18968573057344</c:v>
                      </c:pt>
                      <c:pt idx="1367">
                        <c:v>176.22752868775848</c:v>
                      </c:pt>
                      <c:pt idx="1368">
                        <c:v>176.18897990042541</c:v>
                      </c:pt>
                      <c:pt idx="1369">
                        <c:v>176.18933606095001</c:v>
                      </c:pt>
                      <c:pt idx="1370">
                        <c:v>176.18933276986741</c:v>
                      </c:pt>
                      <c:pt idx="1371">
                        <c:v>176.18933280027846</c:v>
                      </c:pt>
                      <c:pt idx="1372">
                        <c:v>176.18933279999743</c:v>
                      </c:pt>
                      <c:pt idx="1373">
                        <c:v>176.18933280000005</c:v>
                      </c:pt>
                      <c:pt idx="1374">
                        <c:v>176.18933279999999</c:v>
                      </c:pt>
                      <c:pt idx="1375">
                        <c:v>176.18933279999999</c:v>
                      </c:pt>
                      <c:pt idx="1376">
                        <c:v>176.18933279999999</c:v>
                      </c:pt>
                      <c:pt idx="1377">
                        <c:v>176.18933279999999</c:v>
                      </c:pt>
                      <c:pt idx="1378">
                        <c:v>176.18933279999999</c:v>
                      </c:pt>
                      <c:pt idx="1379">
                        <c:v>176.18933279999999</c:v>
                      </c:pt>
                      <c:pt idx="1380">
                        <c:v>176.18933279999999</c:v>
                      </c:pt>
                      <c:pt idx="1381">
                        <c:v>176.18933279999999</c:v>
                      </c:pt>
                      <c:pt idx="1382">
                        <c:v>176.18933279999999</c:v>
                      </c:pt>
                      <c:pt idx="1383">
                        <c:v>176.18933279999999</c:v>
                      </c:pt>
                      <c:pt idx="1384">
                        <c:v>176.18933279999999</c:v>
                      </c:pt>
                      <c:pt idx="1385">
                        <c:v>176.18933279999999</c:v>
                      </c:pt>
                      <c:pt idx="1386">
                        <c:v>176.18933279999999</c:v>
                      </c:pt>
                      <c:pt idx="1387">
                        <c:v>176.18933279999999</c:v>
                      </c:pt>
                      <c:pt idx="1388">
                        <c:v>176.18933279999999</c:v>
                      </c:pt>
                      <c:pt idx="1389">
                        <c:v>176.18933279999999</c:v>
                      </c:pt>
                      <c:pt idx="1390">
                        <c:v>176.18933279999999</c:v>
                      </c:pt>
                      <c:pt idx="1391">
                        <c:v>176.18933279999999</c:v>
                      </c:pt>
                      <c:pt idx="1392">
                        <c:v>176.18968573057353</c:v>
                      </c:pt>
                      <c:pt idx="1393">
                        <c:v>176.22788172796368</c:v>
                      </c:pt>
                      <c:pt idx="1394">
                        <c:v>176.22752871775367</c:v>
                      </c:pt>
                      <c:pt idx="1395">
                        <c:v>176.22753197986876</c:v>
                      </c:pt>
                      <c:pt idx="1396">
                        <c:v>176.22753194972398</c:v>
                      </c:pt>
                      <c:pt idx="1397">
                        <c:v>176.22753195000257</c:v>
                      </c:pt>
                      <c:pt idx="1398">
                        <c:v>176.22753194999999</c:v>
                      </c:pt>
                      <c:pt idx="1399">
                        <c:v>176.22753195000001</c:v>
                      </c:pt>
                      <c:pt idx="1400">
                        <c:v>176.22753195000001</c:v>
                      </c:pt>
                      <c:pt idx="1401">
                        <c:v>176.22823803128878</c:v>
                      </c:pt>
                      <c:pt idx="1402">
                        <c:v>176.30501380227099</c:v>
                      </c:pt>
                      <c:pt idx="1403">
                        <c:v>176.34288700235533</c:v>
                      </c:pt>
                      <c:pt idx="1404">
                        <c:v>176.38077658507734</c:v>
                      </c:pt>
                      <c:pt idx="1405">
                        <c:v>176.3807798213727</c:v>
                      </c:pt>
                      <c:pt idx="1406">
                        <c:v>176.41902955014672</c:v>
                      </c:pt>
                      <c:pt idx="1407">
                        <c:v>176.41867596171812</c:v>
                      </c:pt>
                      <c:pt idx="1408">
                        <c:v>176.41867922993143</c:v>
                      </c:pt>
                      <c:pt idx="1409">
                        <c:v>176.41867919972333</c:v>
                      </c:pt>
                      <c:pt idx="1410">
                        <c:v>176.418325612302</c:v>
                      </c:pt>
                      <c:pt idx="1411">
                        <c:v>176.38007933918243</c:v>
                      </c:pt>
                      <c:pt idx="1412">
                        <c:v>176.38078626573338</c:v>
                      </c:pt>
                      <c:pt idx="1413">
                        <c:v>176.41902949056578</c:v>
                      </c:pt>
                      <c:pt idx="1414">
                        <c:v>176.41796878774639</c:v>
                      </c:pt>
                      <c:pt idx="1415">
                        <c:v>176.34184319393552</c:v>
                      </c:pt>
                      <c:pt idx="1416">
                        <c:v>176.38113971485504</c:v>
                      </c:pt>
                      <c:pt idx="1417">
                        <c:v>176.41902622277752</c:v>
                      </c:pt>
                      <c:pt idx="1418">
                        <c:v>176.41832240478016</c:v>
                      </c:pt>
                      <c:pt idx="1419">
                        <c:v>176.38043284683869</c:v>
                      </c:pt>
                      <c:pt idx="1420">
                        <c:v>176.41903275808261</c:v>
                      </c:pt>
                      <c:pt idx="1421">
                        <c:v>176.4186759320672</c:v>
                      </c:pt>
                      <c:pt idx="1422">
                        <c:v>176.4186792302055</c:v>
                      </c:pt>
                      <c:pt idx="1423">
                        <c:v>176.41867919972083</c:v>
                      </c:pt>
                      <c:pt idx="1424">
                        <c:v>176.41867920000257</c:v>
                      </c:pt>
                      <c:pt idx="1425">
                        <c:v>176.41867919999999</c:v>
                      </c:pt>
                      <c:pt idx="1426">
                        <c:v>176.41903278856341</c:v>
                      </c:pt>
                      <c:pt idx="1427">
                        <c:v>176.45728937902746</c:v>
                      </c:pt>
                      <c:pt idx="1428">
                        <c:v>176.45799680819613</c:v>
                      </c:pt>
                      <c:pt idx="1429">
                        <c:v>176.57247706837032</c:v>
                      </c:pt>
                      <c:pt idx="1430">
                        <c:v>176.53277446396004</c:v>
                      </c:pt>
                      <c:pt idx="1431">
                        <c:v>176.49486159390199</c:v>
                      </c:pt>
                      <c:pt idx="1432">
                        <c:v>176.49591962635367</c:v>
                      </c:pt>
                      <c:pt idx="1433">
                        <c:v>176.57283430998638</c:v>
                      </c:pt>
                      <c:pt idx="1434">
                        <c:v>176.61042332627349</c:v>
                      </c:pt>
                      <c:pt idx="1435">
                        <c:v>176.61007576619878</c:v>
                      </c:pt>
                      <c:pt idx="1436">
                        <c:v>176.61007897943469</c:v>
                      </c:pt>
                      <c:pt idx="1437">
                        <c:v>176.61043308689506</c:v>
                      </c:pt>
                      <c:pt idx="1438">
                        <c:v>176.64838592494607</c:v>
                      </c:pt>
                      <c:pt idx="1439">
                        <c:v>176.60972484396638</c:v>
                      </c:pt>
                      <c:pt idx="1440">
                        <c:v>176.61043636093717</c:v>
                      </c:pt>
                      <c:pt idx="1441">
                        <c:v>176.6483858946678</c:v>
                      </c:pt>
                      <c:pt idx="1442">
                        <c:v>176.60972484424622</c:v>
                      </c:pt>
                      <c:pt idx="1443">
                        <c:v>176.61008222375943</c:v>
                      </c:pt>
                      <c:pt idx="1444">
                        <c:v>176.61043305690077</c:v>
                      </c:pt>
                      <c:pt idx="1445">
                        <c:v>176.64838592522344</c:v>
                      </c:pt>
                      <c:pt idx="1446">
                        <c:v>176.60972484396382</c:v>
                      </c:pt>
                      <c:pt idx="1447">
                        <c:v>176.61043636093723</c:v>
                      </c:pt>
                      <c:pt idx="1448">
                        <c:v>176.64874014157812</c:v>
                      </c:pt>
                      <c:pt idx="1449">
                        <c:v>176.64803170930469</c:v>
                      </c:pt>
                      <c:pt idx="1450">
                        <c:v>176.61008225418254</c:v>
                      </c:pt>
                      <c:pt idx="1451">
                        <c:v>176.64874341636121</c:v>
                      </c:pt>
                      <c:pt idx="1452">
                        <c:v>176.64838592507465</c:v>
                      </c:pt>
                      <c:pt idx="1453">
                        <c:v>176.64874347719697</c:v>
                      </c:pt>
                      <c:pt idx="1454">
                        <c:v>176.68670627349729</c:v>
                      </c:pt>
                      <c:pt idx="1455">
                        <c:v>176.64803498423004</c:v>
                      </c:pt>
                      <c:pt idx="1456">
                        <c:v>176.64874672185428</c:v>
                      </c:pt>
                      <c:pt idx="1457">
                        <c:v>176.68706060016103</c:v>
                      </c:pt>
                      <c:pt idx="1458">
                        <c:v>176.68670630419783</c:v>
                      </c:pt>
                      <c:pt idx="1459">
                        <c:v>176.68670958001064</c:v>
                      </c:pt>
                      <c:pt idx="1460">
                        <c:v>176.68670954972254</c:v>
                      </c:pt>
                      <c:pt idx="1461">
                        <c:v>176.68670955000255</c:v>
                      </c:pt>
                      <c:pt idx="1462">
                        <c:v>176.68670954999996</c:v>
                      </c:pt>
                      <c:pt idx="1463">
                        <c:v>176.68670954999999</c:v>
                      </c:pt>
                      <c:pt idx="1464">
                        <c:v>176.68670954999999</c:v>
                      </c:pt>
                      <c:pt idx="1465">
                        <c:v>176.68670954999999</c:v>
                      </c:pt>
                      <c:pt idx="1466">
                        <c:v>176.68670954999999</c:v>
                      </c:pt>
                      <c:pt idx="1467">
                        <c:v>176.68670954999999</c:v>
                      </c:pt>
                      <c:pt idx="1468">
                        <c:v>176.68706390667967</c:v>
                      </c:pt>
                      <c:pt idx="1469">
                        <c:v>176.72539118905416</c:v>
                      </c:pt>
                      <c:pt idx="1470">
                        <c:v>176.72503675276354</c:v>
                      </c:pt>
                      <c:pt idx="1471">
                        <c:v>176.7250400300253</c:v>
                      </c:pt>
                      <c:pt idx="1472">
                        <c:v>176.72539446617355</c:v>
                      </c:pt>
                      <c:pt idx="1473">
                        <c:v>176.76373184767172</c:v>
                      </c:pt>
                      <c:pt idx="1474">
                        <c:v>176.7630227262477</c:v>
                      </c:pt>
                      <c:pt idx="1475">
                        <c:v>176.72433437739235</c:v>
                      </c:pt>
                      <c:pt idx="1476">
                        <c:v>176.68671607247632</c:v>
                      </c:pt>
                      <c:pt idx="1477">
                        <c:v>176.72574887344018</c:v>
                      </c:pt>
                      <c:pt idx="1478">
                        <c:v>176.7637285696635</c:v>
                      </c:pt>
                      <c:pt idx="1479">
                        <c:v>176.76408648523369</c:v>
                      </c:pt>
                      <c:pt idx="1480">
                        <c:v>176.84079501078497</c:v>
                      </c:pt>
                      <c:pt idx="1481">
                        <c:v>176.84044024413154</c:v>
                      </c:pt>
                      <c:pt idx="1482">
                        <c:v>176.8784595780875</c:v>
                      </c:pt>
                      <c:pt idx="1483">
                        <c:v>176.83973718482457</c:v>
                      </c:pt>
                      <c:pt idx="1484">
                        <c:v>176.84045002660031</c:v>
                      </c:pt>
                      <c:pt idx="1485">
                        <c:v>176.87845948759434</c:v>
                      </c:pt>
                      <c:pt idx="1486">
                        <c:v>176.83973718566122</c:v>
                      </c:pt>
                      <c:pt idx="1487">
                        <c:v>176.84045002659258</c:v>
                      </c:pt>
                      <c:pt idx="1488">
                        <c:v>176.87881439322501</c:v>
                      </c:pt>
                      <c:pt idx="1489">
                        <c:v>176.87881445405577</c:v>
                      </c:pt>
                      <c:pt idx="1490">
                        <c:v>176.91684049685614</c:v>
                      </c:pt>
                      <c:pt idx="1491">
                        <c:v>176.87846283007758</c:v>
                      </c:pt>
                      <c:pt idx="1492">
                        <c:v>176.91719876518263</c:v>
                      </c:pt>
                      <c:pt idx="1493">
                        <c:v>176.91684046662664</c:v>
                      </c:pt>
                      <c:pt idx="1494">
                        <c:v>176.91684378036643</c:v>
                      </c:pt>
                      <c:pt idx="1495">
                        <c:v>176.91684374971913</c:v>
                      </c:pt>
                      <c:pt idx="1496">
                        <c:v>176.91684375000261</c:v>
                      </c:pt>
                      <c:pt idx="1497">
                        <c:v>176.91719876546085</c:v>
                      </c:pt>
                      <c:pt idx="1498">
                        <c:v>176.95523151560823</c:v>
                      </c:pt>
                      <c:pt idx="1499">
                        <c:v>176.91684378036791</c:v>
                      </c:pt>
                      <c:pt idx="1500">
                        <c:v>176.9555899250123</c:v>
                      </c:pt>
                      <c:pt idx="1501">
                        <c:v>176.95523151545893</c:v>
                      </c:pt>
                      <c:pt idx="1502">
                        <c:v>176.95523483037866</c:v>
                      </c:pt>
                      <c:pt idx="1503">
                        <c:v>176.95523479971902</c:v>
                      </c:pt>
                      <c:pt idx="1504">
                        <c:v>176.95523480000259</c:v>
                      </c:pt>
                      <c:pt idx="1505">
                        <c:v>176.95523479999997</c:v>
                      </c:pt>
                      <c:pt idx="1506">
                        <c:v>176.9552348</c:v>
                      </c:pt>
                      <c:pt idx="1507">
                        <c:v>176.9552348</c:v>
                      </c:pt>
                      <c:pt idx="1508">
                        <c:v>176.95558992529322</c:v>
                      </c:pt>
                      <c:pt idx="1509">
                        <c:v>176.99469837241617</c:v>
                      </c:pt>
                      <c:pt idx="1510">
                        <c:v>177.07152508425253</c:v>
                      </c:pt>
                      <c:pt idx="1511">
                        <c:v>177.10924578849256</c:v>
                      </c:pt>
                      <c:pt idx="1512">
                        <c:v>177.10925236593704</c:v>
                      </c:pt>
                      <c:pt idx="1513">
                        <c:v>177.14769396396699</c:v>
                      </c:pt>
                      <c:pt idx="1514">
                        <c:v>177.1473382897795</c:v>
                      </c:pt>
                      <c:pt idx="1515">
                        <c:v>177.14734158016068</c:v>
                      </c:pt>
                      <c:pt idx="1516">
                        <c:v>177.14734154972098</c:v>
                      </c:pt>
                      <c:pt idx="1517">
                        <c:v>177.14734155000258</c:v>
                      </c:pt>
                      <c:pt idx="1518">
                        <c:v>177.14734154999996</c:v>
                      </c:pt>
                      <c:pt idx="1519">
                        <c:v>177.14734155000002</c:v>
                      </c:pt>
                      <c:pt idx="1520">
                        <c:v>177.14734155000002</c:v>
                      </c:pt>
                      <c:pt idx="1521">
                        <c:v>177.14734155000002</c:v>
                      </c:pt>
                      <c:pt idx="1522">
                        <c:v>177.14734155000002</c:v>
                      </c:pt>
                      <c:pt idx="1523">
                        <c:v>177.14734155000002</c:v>
                      </c:pt>
                      <c:pt idx="1524">
                        <c:v>177.14734155000002</c:v>
                      </c:pt>
                      <c:pt idx="1525">
                        <c:v>177.14734155000002</c:v>
                      </c:pt>
                      <c:pt idx="1526">
                        <c:v>177.14734155000002</c:v>
                      </c:pt>
                      <c:pt idx="1527">
                        <c:v>177.14734155000002</c:v>
                      </c:pt>
                      <c:pt idx="1528">
                        <c:v>177.14734155000002</c:v>
                      </c:pt>
                      <c:pt idx="1529">
                        <c:v>177.14734155000002</c:v>
                      </c:pt>
                      <c:pt idx="1530">
                        <c:v>177.14734155000002</c:v>
                      </c:pt>
                      <c:pt idx="1531">
                        <c:v>177.14734155000002</c:v>
                      </c:pt>
                      <c:pt idx="1532">
                        <c:v>177.14734155000002</c:v>
                      </c:pt>
                      <c:pt idx="1533">
                        <c:v>177.14734155000002</c:v>
                      </c:pt>
                      <c:pt idx="1534">
                        <c:v>177.14734155000002</c:v>
                      </c:pt>
                      <c:pt idx="1535">
                        <c:v>177.14734155000002</c:v>
                      </c:pt>
                      <c:pt idx="1536">
                        <c:v>177.14734155000002</c:v>
                      </c:pt>
                      <c:pt idx="1537">
                        <c:v>177.14734155000002</c:v>
                      </c:pt>
                      <c:pt idx="1538">
                        <c:v>177.14734155000002</c:v>
                      </c:pt>
                      <c:pt idx="1539">
                        <c:v>177.14734155000002</c:v>
                      </c:pt>
                      <c:pt idx="1540">
                        <c:v>177.14734155000002</c:v>
                      </c:pt>
                      <c:pt idx="1541">
                        <c:v>177.14734155000002</c:v>
                      </c:pt>
                      <c:pt idx="1542">
                        <c:v>177.14734155000002</c:v>
                      </c:pt>
                      <c:pt idx="1543">
                        <c:v>177.14734155000002</c:v>
                      </c:pt>
                      <c:pt idx="1544">
                        <c:v>177.14734155000002</c:v>
                      </c:pt>
                      <c:pt idx="1545">
                        <c:v>177.14734155000002</c:v>
                      </c:pt>
                      <c:pt idx="1546">
                        <c:v>177.14734155000002</c:v>
                      </c:pt>
                      <c:pt idx="1547">
                        <c:v>177.14734155000002</c:v>
                      </c:pt>
                      <c:pt idx="1548">
                        <c:v>177.14734155000002</c:v>
                      </c:pt>
                      <c:pt idx="1549">
                        <c:v>177.14734155000002</c:v>
                      </c:pt>
                      <c:pt idx="1550">
                        <c:v>177.14734155000002</c:v>
                      </c:pt>
                      <c:pt idx="1551">
                        <c:v>177.14734155000002</c:v>
                      </c:pt>
                      <c:pt idx="1552">
                        <c:v>177.14734155000002</c:v>
                      </c:pt>
                      <c:pt idx="1553">
                        <c:v>177.14734155000002</c:v>
                      </c:pt>
                      <c:pt idx="1554">
                        <c:v>177.14734155000002</c:v>
                      </c:pt>
                      <c:pt idx="1555">
                        <c:v>177.14734155000002</c:v>
                      </c:pt>
                      <c:pt idx="1556">
                        <c:v>177.14734155000002</c:v>
                      </c:pt>
                      <c:pt idx="1557">
                        <c:v>177.14734155000002</c:v>
                      </c:pt>
                      <c:pt idx="1558">
                        <c:v>177.14734155000002</c:v>
                      </c:pt>
                      <c:pt idx="1559">
                        <c:v>177.14734155000002</c:v>
                      </c:pt>
                      <c:pt idx="1560">
                        <c:v>177.14734155000002</c:v>
                      </c:pt>
                      <c:pt idx="1561">
                        <c:v>177.14734155000002</c:v>
                      </c:pt>
                      <c:pt idx="1562">
                        <c:v>177.14734155000002</c:v>
                      </c:pt>
                      <c:pt idx="1563">
                        <c:v>177.14734155000002</c:v>
                      </c:pt>
                      <c:pt idx="1564">
                        <c:v>177.14805290007979</c:v>
                      </c:pt>
                      <c:pt idx="1565">
                        <c:v>177.22531605092274</c:v>
                      </c:pt>
                      <c:pt idx="1566">
                        <c:v>177.26342898917557</c:v>
                      </c:pt>
                      <c:pt idx="1567">
                        <c:v>177.30155836529701</c:v>
                      </c:pt>
                      <c:pt idx="1568">
                        <c:v>177.30084940170207</c:v>
                      </c:pt>
                      <c:pt idx="1569">
                        <c:v>177.26201811790889</c:v>
                      </c:pt>
                      <c:pt idx="1570">
                        <c:v>177.22390561144977</c:v>
                      </c:pt>
                      <c:pt idx="1571">
                        <c:v>177.22461407648879</c:v>
                      </c:pt>
                      <c:pt idx="1572">
                        <c:v>177.26379149187241</c:v>
                      </c:pt>
                      <c:pt idx="1573">
                        <c:v>177.34040339216085</c:v>
                      </c:pt>
                      <c:pt idx="1574">
                        <c:v>177.34005052290701</c:v>
                      </c:pt>
                      <c:pt idx="1575">
                        <c:v>177.37855604704012</c:v>
                      </c:pt>
                      <c:pt idx="1576">
                        <c:v>177.37819968255343</c:v>
                      </c:pt>
                      <c:pt idx="1577">
                        <c:v>177.37820298023593</c:v>
                      </c:pt>
                      <c:pt idx="1578">
                        <c:v>177.37820294972019</c:v>
                      </c:pt>
                      <c:pt idx="1579">
                        <c:v>177.37820295000262</c:v>
                      </c:pt>
                      <c:pt idx="1580">
                        <c:v>177.37820294999997</c:v>
                      </c:pt>
                      <c:pt idx="1581">
                        <c:v>177.37820295</c:v>
                      </c:pt>
                      <c:pt idx="1582">
                        <c:v>177.37820295</c:v>
                      </c:pt>
                      <c:pt idx="1583">
                        <c:v>177.37820295</c:v>
                      </c:pt>
                      <c:pt idx="1584">
                        <c:v>177.37820295</c:v>
                      </c:pt>
                      <c:pt idx="1585">
                        <c:v>177.37820295</c:v>
                      </c:pt>
                      <c:pt idx="1586">
                        <c:v>177.37820295</c:v>
                      </c:pt>
                      <c:pt idx="1587">
                        <c:v>177.37855928412048</c:v>
                      </c:pt>
                      <c:pt idx="1588">
                        <c:v>177.417068345648</c:v>
                      </c:pt>
                      <c:pt idx="1589">
                        <c:v>177.41671193195242</c:v>
                      </c:pt>
                      <c:pt idx="1590">
                        <c:v>177.41671523024291</c:v>
                      </c:pt>
                      <c:pt idx="1591">
                        <c:v>177.41671519972016</c:v>
                      </c:pt>
                      <c:pt idx="1592">
                        <c:v>177.41671520000261</c:v>
                      </c:pt>
                      <c:pt idx="1593">
                        <c:v>177.41635875679003</c:v>
                      </c:pt>
                      <c:pt idx="1594">
                        <c:v>177.37820624755403</c:v>
                      </c:pt>
                      <c:pt idx="1595">
                        <c:v>177.41707161355089</c:v>
                      </c:pt>
                      <c:pt idx="1596">
                        <c:v>177.41671190171098</c:v>
                      </c:pt>
                      <c:pt idx="1597">
                        <c:v>177.41671523052278</c:v>
                      </c:pt>
                      <c:pt idx="1598">
                        <c:v>177.41671519971754</c:v>
                      </c:pt>
                      <c:pt idx="1599">
                        <c:v>177.41671520000264</c:v>
                      </c:pt>
                      <c:pt idx="1600">
                        <c:v>177.4167152</c:v>
                      </c:pt>
                      <c:pt idx="1601">
                        <c:v>177.4167152</c:v>
                      </c:pt>
                      <c:pt idx="1602">
                        <c:v>177.4167152</c:v>
                      </c:pt>
                      <c:pt idx="1603">
                        <c:v>177.4167152</c:v>
                      </c:pt>
                      <c:pt idx="1604">
                        <c:v>177.4167152</c:v>
                      </c:pt>
                      <c:pt idx="1605">
                        <c:v>177.41707164407492</c:v>
                      </c:pt>
                      <c:pt idx="1606">
                        <c:v>177.45559080444235</c:v>
                      </c:pt>
                      <c:pt idx="1607">
                        <c:v>177.45487772762786</c:v>
                      </c:pt>
                      <c:pt idx="1608">
                        <c:v>177.4163620857519</c:v>
                      </c:pt>
                      <c:pt idx="1609">
                        <c:v>177.41671846776492</c:v>
                      </c:pt>
                      <c:pt idx="1610">
                        <c:v>177.41707161383454</c:v>
                      </c:pt>
                      <c:pt idx="1611">
                        <c:v>177.45523425069081</c:v>
                      </c:pt>
                      <c:pt idx="1612">
                        <c:v>177.41635878731421</c:v>
                      </c:pt>
                      <c:pt idx="1613">
                        <c:v>177.41671849828913</c:v>
                      </c:pt>
                      <c:pt idx="1614">
                        <c:v>177.41671516947727</c:v>
                      </c:pt>
                      <c:pt idx="1615">
                        <c:v>177.41671520028248</c:v>
                      </c:pt>
                      <c:pt idx="1616">
                        <c:v>177.41671519999738</c:v>
                      </c:pt>
                      <c:pt idx="1617">
                        <c:v>177.41707164407495</c:v>
                      </c:pt>
                      <c:pt idx="1618">
                        <c:v>177.45523425041085</c:v>
                      </c:pt>
                      <c:pt idx="1619">
                        <c:v>177.41635878731677</c:v>
                      </c:pt>
                      <c:pt idx="1620">
                        <c:v>177.4167184982891</c:v>
                      </c:pt>
                      <c:pt idx="1621">
                        <c:v>177.41671516947727</c:v>
                      </c:pt>
                      <c:pt idx="1622">
                        <c:v>177.41671520028248</c:v>
                      </c:pt>
                      <c:pt idx="1623">
                        <c:v>177.41671519999738</c:v>
                      </c:pt>
                      <c:pt idx="1624">
                        <c:v>177.41707164407495</c:v>
                      </c:pt>
                      <c:pt idx="1625">
                        <c:v>177.45559080444235</c:v>
                      </c:pt>
                      <c:pt idx="1626">
                        <c:v>177.4555908348259</c:v>
                      </c:pt>
                      <c:pt idx="1627">
                        <c:v>177.49412339351107</c:v>
                      </c:pt>
                      <c:pt idx="1628">
                        <c:v>177.49412339336232</c:v>
                      </c:pt>
                      <c:pt idx="1629">
                        <c:v>177.53266605234006</c:v>
                      </c:pt>
                      <c:pt idx="1630">
                        <c:v>177.53266605218863</c:v>
                      </c:pt>
                      <c:pt idx="1631">
                        <c:v>177.57121881117646</c:v>
                      </c:pt>
                      <c:pt idx="1632">
                        <c:v>177.57086192703864</c:v>
                      </c:pt>
                      <c:pt idx="1633">
                        <c:v>177.57086523029398</c:v>
                      </c:pt>
                      <c:pt idx="1634">
                        <c:v>177.57122208371391</c:v>
                      </c:pt>
                      <c:pt idx="1635">
                        <c:v>177.609781639722</c:v>
                      </c:pt>
                      <c:pt idx="1636">
                        <c:v>177.60978167015176</c:v>
                      </c:pt>
                      <c:pt idx="1637">
                        <c:v>177.64835462887655</c:v>
                      </c:pt>
                      <c:pt idx="1638">
                        <c:v>177.64764042157879</c:v>
                      </c:pt>
                      <c:pt idx="1639">
                        <c:v>177.60907429174472</c:v>
                      </c:pt>
                      <c:pt idx="1640">
                        <c:v>177.60978821756407</c:v>
                      </c:pt>
                      <c:pt idx="1641">
                        <c:v>177.64835456825335</c:v>
                      </c:pt>
                      <c:pt idx="1642">
                        <c:v>177.64799752528162</c:v>
                      </c:pt>
                      <c:pt idx="1643">
                        <c:v>177.64800083031304</c:v>
                      </c:pt>
                      <c:pt idx="1644">
                        <c:v>177.64764369656979</c:v>
                      </c:pt>
                      <c:pt idx="1645">
                        <c:v>177.60907426143848</c:v>
                      </c:pt>
                      <c:pt idx="1646">
                        <c:v>177.6097882178446</c:v>
                      </c:pt>
                      <c:pt idx="1647">
                        <c:v>177.64799746424376</c:v>
                      </c:pt>
                      <c:pt idx="1648">
                        <c:v>177.60942798086856</c:v>
                      </c:pt>
                      <c:pt idx="1649">
                        <c:v>177.64835790372922</c:v>
                      </c:pt>
                      <c:pt idx="1650">
                        <c:v>177.64799749440627</c:v>
                      </c:pt>
                      <c:pt idx="1651">
                        <c:v>177.64800083059885</c:v>
                      </c:pt>
                      <c:pt idx="1652">
                        <c:v>177.64800079971678</c:v>
                      </c:pt>
                      <c:pt idx="1653">
                        <c:v>177.64800080000262</c:v>
                      </c:pt>
                      <c:pt idx="1654">
                        <c:v>177.64800079999998</c:v>
                      </c:pt>
                      <c:pt idx="1655">
                        <c:v>177.64800079999998</c:v>
                      </c:pt>
                      <c:pt idx="1656">
                        <c:v>177.64800079999998</c:v>
                      </c:pt>
                      <c:pt idx="1657">
                        <c:v>177.64800079999998</c:v>
                      </c:pt>
                      <c:pt idx="1658">
                        <c:v>177.64800079999998</c:v>
                      </c:pt>
                      <c:pt idx="1659">
                        <c:v>177.64800079999998</c:v>
                      </c:pt>
                      <c:pt idx="1660">
                        <c:v>177.64800079999998</c:v>
                      </c:pt>
                      <c:pt idx="1661">
                        <c:v>177.64800079999998</c:v>
                      </c:pt>
                      <c:pt idx="1662">
                        <c:v>177.64835790401506</c:v>
                      </c:pt>
                      <c:pt idx="1663">
                        <c:v>177.68693765741784</c:v>
                      </c:pt>
                      <c:pt idx="1664">
                        <c:v>177.6869376878746</c:v>
                      </c:pt>
                      <c:pt idx="1665">
                        <c:v>177.72553084661922</c:v>
                      </c:pt>
                      <c:pt idx="1666">
                        <c:v>177.72588817140434</c:v>
                      </c:pt>
                      <c:pt idx="1667">
                        <c:v>177.80310169959827</c:v>
                      </c:pt>
                      <c:pt idx="1668">
                        <c:v>177.80274418460471</c:v>
                      </c:pt>
                      <c:pt idx="1669">
                        <c:v>177.84137095368439</c:v>
                      </c:pt>
                      <c:pt idx="1670">
                        <c:v>177.84101326864032</c:v>
                      </c:pt>
                      <c:pt idx="1671">
                        <c:v>177.84101658038156</c:v>
                      </c:pt>
                      <c:pt idx="1672">
                        <c:v>177.84101654971869</c:v>
                      </c:pt>
                      <c:pt idx="1673">
                        <c:v>177.84101655000262</c:v>
                      </c:pt>
                      <c:pt idx="1674">
                        <c:v>177.84137420424523</c:v>
                      </c:pt>
                      <c:pt idx="1675">
                        <c:v>177.8800044518386</c:v>
                      </c:pt>
                      <c:pt idx="1676">
                        <c:v>177.87964671804252</c:v>
                      </c:pt>
                      <c:pt idx="1677">
                        <c:v>177.87965003038849</c:v>
                      </c:pt>
                      <c:pt idx="1678">
                        <c:v>177.87964999971865</c:v>
                      </c:pt>
                      <c:pt idx="1679">
                        <c:v>177.87965000000261</c:v>
                      </c:pt>
                      <c:pt idx="1680">
                        <c:v>177.87964999999997</c:v>
                      </c:pt>
                      <c:pt idx="1681">
                        <c:v>177.87965</c:v>
                      </c:pt>
                      <c:pt idx="1682">
                        <c:v>177.87965</c:v>
                      </c:pt>
                      <c:pt idx="1683">
                        <c:v>177.88000776432187</c:v>
                      </c:pt>
                      <c:pt idx="1684">
                        <c:v>177.91900598601933</c:v>
                      </c:pt>
                      <c:pt idx="1685">
                        <c:v>177.95694060105134</c:v>
                      </c:pt>
                      <c:pt idx="1686">
                        <c:v>177.91793573754543</c:v>
                      </c:pt>
                      <c:pt idx="1687">
                        <c:v>177.9182968632357</c:v>
                      </c:pt>
                      <c:pt idx="1688">
                        <c:v>177.91829351932046</c:v>
                      </c:pt>
                      <c:pt idx="1689">
                        <c:v>177.91829355028409</c:v>
                      </c:pt>
                      <c:pt idx="1690">
                        <c:v>177.91829354999737</c:v>
                      </c:pt>
                      <c:pt idx="1691">
                        <c:v>177.91829355000004</c:v>
                      </c:pt>
                      <c:pt idx="1692">
                        <c:v>177.91829354999999</c:v>
                      </c:pt>
                      <c:pt idx="1693">
                        <c:v>177.91793567645735</c:v>
                      </c:pt>
                      <c:pt idx="1694">
                        <c:v>177.87929554931804</c:v>
                      </c:pt>
                      <c:pt idx="1695">
                        <c:v>177.87965328195475</c:v>
                      </c:pt>
                      <c:pt idx="1696">
                        <c:v>177.87964996961153</c:v>
                      </c:pt>
                      <c:pt idx="1697">
                        <c:v>177.87965000028137</c:v>
                      </c:pt>
                      <c:pt idx="1698">
                        <c:v>177.87964999999741</c:v>
                      </c:pt>
                      <c:pt idx="1699">
                        <c:v>177.87965000000003</c:v>
                      </c:pt>
                      <c:pt idx="1700">
                        <c:v>177.88000776432187</c:v>
                      </c:pt>
                      <c:pt idx="1701">
                        <c:v>177.91864811075274</c:v>
                      </c:pt>
                      <c:pt idx="1702">
                        <c:v>177.91829026688202</c:v>
                      </c:pt>
                      <c:pt idx="1703">
                        <c:v>177.91829358040064</c:v>
                      </c:pt>
                      <c:pt idx="1704">
                        <c:v>177.9182935497185</c:v>
                      </c:pt>
                      <c:pt idx="1705">
                        <c:v>177.9182935500026</c:v>
                      </c:pt>
                      <c:pt idx="1706">
                        <c:v>177.91865142440861</c:v>
                      </c:pt>
                      <c:pt idx="1707">
                        <c:v>177.95730186967688</c:v>
                      </c:pt>
                      <c:pt idx="1708">
                        <c:v>177.95658593208981</c:v>
                      </c:pt>
                      <c:pt idx="1709">
                        <c:v>177.91793902080752</c:v>
                      </c:pt>
                      <c:pt idx="1710">
                        <c:v>177.91829683283368</c:v>
                      </c:pt>
                      <c:pt idx="1711">
                        <c:v>177.91793564605939</c:v>
                      </c:pt>
                      <c:pt idx="1712">
                        <c:v>177.87929554959945</c:v>
                      </c:pt>
                      <c:pt idx="1713">
                        <c:v>177.87965328195213</c:v>
                      </c:pt>
                      <c:pt idx="1714">
                        <c:v>177.87964996961153</c:v>
                      </c:pt>
                      <c:pt idx="1715">
                        <c:v>177.87965000028137</c:v>
                      </c:pt>
                      <c:pt idx="1716">
                        <c:v>177.87929223654146</c:v>
                      </c:pt>
                      <c:pt idx="1717">
                        <c:v>177.83994690404467</c:v>
                      </c:pt>
                      <c:pt idx="1718">
                        <c:v>177.76236011968194</c:v>
                      </c:pt>
                      <c:pt idx="1719">
                        <c:v>177.68552524969698</c:v>
                      </c:pt>
                      <c:pt idx="1720">
                        <c:v>177.64765349250456</c:v>
                      </c:pt>
                      <c:pt idx="1721">
                        <c:v>177.64728980947154</c:v>
                      </c:pt>
                      <c:pt idx="1722">
                        <c:v>177.56908737030648</c:v>
                      </c:pt>
                      <c:pt idx="1723">
                        <c:v>177.45382778251093</c:v>
                      </c:pt>
                      <c:pt idx="1724">
                        <c:v>177.41601535717965</c:v>
                      </c:pt>
                      <c:pt idx="1725">
                        <c:v>177.37678409654973</c:v>
                      </c:pt>
                      <c:pt idx="1726">
                        <c:v>177.26095990876036</c:v>
                      </c:pt>
                      <c:pt idx="1727">
                        <c:v>177.18403062826292</c:v>
                      </c:pt>
                      <c:pt idx="1728">
                        <c:v>177.06835213031277</c:v>
                      </c:pt>
                      <c:pt idx="1729">
                        <c:v>176.95347874569234</c:v>
                      </c:pt>
                      <c:pt idx="1730">
                        <c:v>176.87634961584013</c:v>
                      </c:pt>
                      <c:pt idx="1731">
                        <c:v>176.72293273809618</c:v>
                      </c:pt>
                      <c:pt idx="1732">
                        <c:v>176.64628320903262</c:v>
                      </c:pt>
                      <c:pt idx="1733">
                        <c:v>176.49275161509746</c:v>
                      </c:pt>
                      <c:pt idx="1734">
                        <c:v>176.37833138746959</c:v>
                      </c:pt>
                      <c:pt idx="1735">
                        <c:v>176.26293540627825</c:v>
                      </c:pt>
                      <c:pt idx="1736">
                        <c:v>176.07200105596945</c:v>
                      </c:pt>
                      <c:pt idx="1737">
                        <c:v>175.95755764557381</c:v>
                      </c:pt>
                      <c:pt idx="1738">
                        <c:v>175.76702073443008</c:v>
                      </c:pt>
                      <c:pt idx="1739">
                        <c:v>175.6531711724989</c:v>
                      </c:pt>
                      <c:pt idx="1740">
                        <c:v>175.50033905825074</c:v>
                      </c:pt>
                      <c:pt idx="1741">
                        <c:v>175.30971438823087</c:v>
                      </c:pt>
                      <c:pt idx="1742">
                        <c:v>175.08213894282093</c:v>
                      </c:pt>
                      <c:pt idx="1743">
                        <c:v>174.89346348129004</c:v>
                      </c:pt>
                      <c:pt idx="1744">
                        <c:v>174.74213892825696</c:v>
                      </c:pt>
                      <c:pt idx="1745">
                        <c:v>174.55321860260671</c:v>
                      </c:pt>
                      <c:pt idx="1746">
                        <c:v>174.40261187131409</c:v>
                      </c:pt>
                      <c:pt idx="1747">
                        <c:v>174.2514679753163</c:v>
                      </c:pt>
                      <c:pt idx="1748">
                        <c:v>174.06286051825856</c:v>
                      </c:pt>
                      <c:pt idx="1749">
                        <c:v>173.87485283064029</c:v>
                      </c:pt>
                      <c:pt idx="1750">
                        <c:v>173.68674873686621</c:v>
                      </c:pt>
                      <c:pt idx="1751">
                        <c:v>173.46212089266987</c:v>
                      </c:pt>
                      <c:pt idx="1752">
                        <c:v>173.31267981083414</c:v>
                      </c:pt>
                      <c:pt idx="1753">
                        <c:v>173.12361082872647</c:v>
                      </c:pt>
                      <c:pt idx="1754">
                        <c:v>172.75004803997848</c:v>
                      </c:pt>
                      <c:pt idx="1755">
                        <c:v>172.52864713095906</c:v>
                      </c:pt>
                      <c:pt idx="1756">
                        <c:v>172.38053950262321</c:v>
                      </c:pt>
                      <c:pt idx="1757">
                        <c:v>172.23158015822233</c:v>
                      </c:pt>
                      <c:pt idx="1758">
                        <c:v>172.04570551698998</c:v>
                      </c:pt>
                      <c:pt idx="1759">
                        <c:v>171.86042474130272</c:v>
                      </c:pt>
                      <c:pt idx="1760">
                        <c:v>171.67539332901765</c:v>
                      </c:pt>
                      <c:pt idx="1761">
                        <c:v>171.49061444305846</c:v>
                      </c:pt>
                      <c:pt idx="1762">
                        <c:v>171.30574930051949</c:v>
                      </c:pt>
                      <c:pt idx="1763">
                        <c:v>171.08465468767048</c:v>
                      </c:pt>
                      <c:pt idx="1764">
                        <c:v>170.90068429915377</c:v>
                      </c:pt>
                      <c:pt idx="1765">
                        <c:v>170.6802531673099</c:v>
                      </c:pt>
                      <c:pt idx="1766">
                        <c:v>170.49751104840922</c:v>
                      </c:pt>
                      <c:pt idx="1767">
                        <c:v>170.35095392358645</c:v>
                      </c:pt>
                      <c:pt idx="1768">
                        <c:v>170.16732174128589</c:v>
                      </c:pt>
                      <c:pt idx="1769">
                        <c:v>169.94777399810422</c:v>
                      </c:pt>
                      <c:pt idx="1770">
                        <c:v>169.72925620673089</c:v>
                      </c:pt>
                      <c:pt idx="1771">
                        <c:v>169.5474848013946</c:v>
                      </c:pt>
                      <c:pt idx="1772">
                        <c:v>169.36563185747002</c:v>
                      </c:pt>
                      <c:pt idx="1773">
                        <c:v>169.18403446833514</c:v>
                      </c:pt>
                      <c:pt idx="1774">
                        <c:v>169.00202565191802</c:v>
                      </c:pt>
                      <c:pt idx="1775">
                        <c:v>168.74824334413216</c:v>
                      </c:pt>
                      <c:pt idx="1776">
                        <c:v>168.5317223743686</c:v>
                      </c:pt>
                      <c:pt idx="1777">
                        <c:v>168.31522778415933</c:v>
                      </c:pt>
                      <c:pt idx="1778">
                        <c:v>168.09942912975481</c:v>
                      </c:pt>
                      <c:pt idx="1779">
                        <c:v>167.91565211272155</c:v>
                      </c:pt>
                      <c:pt idx="1780">
                        <c:v>167.27008925697919</c:v>
                      </c:pt>
                      <c:pt idx="1781">
                        <c:v>167.05996879444373</c:v>
                      </c:pt>
                      <c:pt idx="1782">
                        <c:v>166.88156510518445</c:v>
                      </c:pt>
                      <c:pt idx="1783">
                        <c:v>166.66753588780361</c:v>
                      </c:pt>
                      <c:pt idx="1784">
                        <c:v>166.45452280594395</c:v>
                      </c:pt>
                      <c:pt idx="1785">
                        <c:v>166.27766097376889</c:v>
                      </c:pt>
                      <c:pt idx="1786">
                        <c:v>166.1355075334865</c:v>
                      </c:pt>
                      <c:pt idx="1787">
                        <c:v>165.9224324441594</c:v>
                      </c:pt>
                      <c:pt idx="1788">
                        <c:v>165.71037051939325</c:v>
                      </c:pt>
                      <c:pt idx="1789">
                        <c:v>165.4989877149408</c:v>
                      </c:pt>
                      <c:pt idx="1790">
                        <c:v>165.32316274915519</c:v>
                      </c:pt>
                      <c:pt idx="1791">
                        <c:v>165.14726887876688</c:v>
                      </c:pt>
                      <c:pt idx="1792">
                        <c:v>164.97131059068928</c:v>
                      </c:pt>
                      <c:pt idx="1793">
                        <c:v>164.76056206753637</c:v>
                      </c:pt>
                      <c:pt idx="1794">
                        <c:v>164.55049693960262</c:v>
                      </c:pt>
                      <c:pt idx="1795">
                        <c:v>164.34111042242526</c:v>
                      </c:pt>
                      <c:pt idx="1796">
                        <c:v>164.16694845990313</c:v>
                      </c:pt>
                      <c:pt idx="1797">
                        <c:v>163.99303797066455</c:v>
                      </c:pt>
                      <c:pt idx="1798">
                        <c:v>163.85352046382826</c:v>
                      </c:pt>
                      <c:pt idx="1799">
                        <c:v>163.64471388506104</c:v>
                      </c:pt>
                      <c:pt idx="1800">
                        <c:v>163.47156552822986</c:v>
                      </c:pt>
                      <c:pt idx="1801">
                        <c:v>163.29803340311705</c:v>
                      </c:pt>
                      <c:pt idx="1802">
                        <c:v>163.09019872634536</c:v>
                      </c:pt>
                      <c:pt idx="1803">
                        <c:v>162.88147501745698</c:v>
                      </c:pt>
                      <c:pt idx="1804">
                        <c:v>162.50295970268013</c:v>
                      </c:pt>
                      <c:pt idx="1805">
                        <c:v>162.33271818352927</c:v>
                      </c:pt>
                      <c:pt idx="1806">
                        <c:v>162.12656623690256</c:v>
                      </c:pt>
                      <c:pt idx="1807">
                        <c:v>161.92141722533793</c:v>
                      </c:pt>
                      <c:pt idx="1808">
                        <c:v>161.75047288433015</c:v>
                      </c:pt>
                      <c:pt idx="1809">
                        <c:v>161.54567641488887</c:v>
                      </c:pt>
                      <c:pt idx="1810">
                        <c:v>161.37529041325146</c:v>
                      </c:pt>
                      <c:pt idx="1811">
                        <c:v>161.17085233844088</c:v>
                      </c:pt>
                      <c:pt idx="1812">
                        <c:v>160.96708945254127</c:v>
                      </c:pt>
                      <c:pt idx="1813">
                        <c:v>160.76460806618809</c:v>
                      </c:pt>
                      <c:pt idx="1814">
                        <c:v>160.66334067837778</c:v>
                      </c:pt>
                      <c:pt idx="1815">
                        <c:v>160.49334520323498</c:v>
                      </c:pt>
                      <c:pt idx="1816">
                        <c:v>160.28896664850305</c:v>
                      </c:pt>
                      <c:pt idx="1817">
                        <c:v>159.91828054247605</c:v>
                      </c:pt>
                      <c:pt idx="1818">
                        <c:v>159.68472978000671</c:v>
                      </c:pt>
                      <c:pt idx="1819">
                        <c:v>159.48392023970933</c:v>
                      </c:pt>
                      <c:pt idx="1820">
                        <c:v>159.28348418671274</c:v>
                      </c:pt>
                      <c:pt idx="1821">
                        <c:v>159.11617718754005</c:v>
                      </c:pt>
                      <c:pt idx="1822">
                        <c:v>158.88219928407898</c:v>
                      </c:pt>
                      <c:pt idx="1823">
                        <c:v>158.64992299036118</c:v>
                      </c:pt>
                      <c:pt idx="1824">
                        <c:v>158.48447450645068</c:v>
                      </c:pt>
                      <c:pt idx="1825">
                        <c:v>158.31837883647793</c:v>
                      </c:pt>
                      <c:pt idx="1826">
                        <c:v>158.11916901404697</c:v>
                      </c:pt>
                      <c:pt idx="1827">
                        <c:v>157.88761958626998</c:v>
                      </c:pt>
                      <c:pt idx="1828">
                        <c:v>157.65745520733108</c:v>
                      </c:pt>
                      <c:pt idx="1829">
                        <c:v>157.49292227454447</c:v>
                      </c:pt>
                      <c:pt idx="1830">
                        <c:v>157.26330385221425</c:v>
                      </c:pt>
                      <c:pt idx="1831">
                        <c:v>157.13243879951335</c:v>
                      </c:pt>
                      <c:pt idx="1832">
                        <c:v>156.93511722144922</c:v>
                      </c:pt>
                      <c:pt idx="1833">
                        <c:v>156.70641346795125</c:v>
                      </c:pt>
                      <c:pt idx="1834">
                        <c:v>156.51106213324013</c:v>
                      </c:pt>
                      <c:pt idx="1835">
                        <c:v>156.31548485023194</c:v>
                      </c:pt>
                      <c:pt idx="1836">
                        <c:v>156.08841117968089</c:v>
                      </c:pt>
                      <c:pt idx="1837">
                        <c:v>155.92484688347611</c:v>
                      </c:pt>
                      <c:pt idx="1838">
                        <c:v>155.53568639901238</c:v>
                      </c:pt>
                      <c:pt idx="1839">
                        <c:v>155.24738228612574</c:v>
                      </c:pt>
                      <c:pt idx="1840">
                        <c:v>155.05531644206229</c:v>
                      </c:pt>
                      <c:pt idx="1841">
                        <c:v>154.86275398737834</c:v>
                      </c:pt>
                      <c:pt idx="1842">
                        <c:v>154.67056284810644</c:v>
                      </c:pt>
                      <c:pt idx="1843">
                        <c:v>154.47816135016939</c:v>
                      </c:pt>
                      <c:pt idx="1844">
                        <c:v>154.22096082274436</c:v>
                      </c:pt>
                      <c:pt idx="1845">
                        <c:v>153.80823152510527</c:v>
                      </c:pt>
                      <c:pt idx="1846">
                        <c:v>153.62002812947085</c:v>
                      </c:pt>
                      <c:pt idx="1847">
                        <c:v>153.4301824919859</c:v>
                      </c:pt>
                      <c:pt idx="1848">
                        <c:v>153.24128423428107</c:v>
                      </c:pt>
                      <c:pt idx="1849">
                        <c:v>153.11545334206761</c:v>
                      </c:pt>
                      <c:pt idx="1850">
                        <c:v>152.95719625814797</c:v>
                      </c:pt>
                      <c:pt idx="1851">
                        <c:v>152.73782061396389</c:v>
                      </c:pt>
                      <c:pt idx="1852">
                        <c:v>152.64426581420449</c:v>
                      </c:pt>
                      <c:pt idx="1853">
                        <c:v>152.48704828545499</c:v>
                      </c:pt>
                      <c:pt idx="1854">
                        <c:v>152.33065520496802</c:v>
                      </c:pt>
                      <c:pt idx="1855">
                        <c:v>152.17367129409126</c:v>
                      </c:pt>
                      <c:pt idx="1856">
                        <c:v>151.92465198203095</c:v>
                      </c:pt>
                      <c:pt idx="1857">
                        <c:v>151.80107321442819</c:v>
                      </c:pt>
                      <c:pt idx="1858">
                        <c:v>151.64605575734299</c:v>
                      </c:pt>
                      <c:pt idx="1859">
                        <c:v>151.5532789798165</c:v>
                      </c:pt>
                      <c:pt idx="1860">
                        <c:v>151.42824081609453</c:v>
                      </c:pt>
                      <c:pt idx="1861">
                        <c:v>151.21121609639579</c:v>
                      </c:pt>
                      <c:pt idx="1862">
                        <c:v>151.02743788546681</c:v>
                      </c:pt>
                      <c:pt idx="1863">
                        <c:v>150.96633574220496</c:v>
                      </c:pt>
                      <c:pt idx="1864">
                        <c:v>150.84317016751544</c:v>
                      </c:pt>
                      <c:pt idx="1865">
                        <c:v>150.78137564245307</c:v>
                      </c:pt>
                      <c:pt idx="1866">
                        <c:v>150.62803017481335</c:v>
                      </c:pt>
                      <c:pt idx="1867">
                        <c:v>150.59843014622643</c:v>
                      </c:pt>
                      <c:pt idx="1868">
                        <c:v>150.56773582325314</c:v>
                      </c:pt>
                      <c:pt idx="1869">
                        <c:v>150.53651352775563</c:v>
                      </c:pt>
                      <c:pt idx="1870">
                        <c:v>150.44455628985051</c:v>
                      </c:pt>
                      <c:pt idx="1871">
                        <c:v>150.41446951716767</c:v>
                      </c:pt>
                      <c:pt idx="1872">
                        <c:v>150.38356722759977</c:v>
                      </c:pt>
                      <c:pt idx="1873">
                        <c:v>150.32207907174416</c:v>
                      </c:pt>
                      <c:pt idx="1874">
                        <c:v>150.2609047009073</c:v>
                      </c:pt>
                      <c:pt idx="1875">
                        <c:v>150.20031397289605</c:v>
                      </c:pt>
                      <c:pt idx="1876">
                        <c:v>150.20058194260875</c:v>
                      </c:pt>
                      <c:pt idx="1877">
                        <c:v>150.16920798330582</c:v>
                      </c:pt>
                      <c:pt idx="1878">
                        <c:v>150.07734434601329</c:v>
                      </c:pt>
                      <c:pt idx="1879">
                        <c:v>150.01714840636538</c:v>
                      </c:pt>
                      <c:pt idx="1880">
                        <c:v>150.01741332288395</c:v>
                      </c:pt>
                      <c:pt idx="1881">
                        <c:v>149.98691820959041</c:v>
                      </c:pt>
                      <c:pt idx="1882">
                        <c:v>149.98719035764771</c:v>
                      </c:pt>
                      <c:pt idx="1883">
                        <c:v>149.98664367519899</c:v>
                      </c:pt>
                      <c:pt idx="1884">
                        <c:v>149.92514971926693</c:v>
                      </c:pt>
                      <c:pt idx="1885">
                        <c:v>149.86451205551288</c:v>
                      </c:pt>
                      <c:pt idx="1886">
                        <c:v>149.83461076999407</c:v>
                      </c:pt>
                      <c:pt idx="1887">
                        <c:v>149.83460594401814</c:v>
                      </c:pt>
                      <c:pt idx="1888">
                        <c:v>149.80390232577025</c:v>
                      </c:pt>
                      <c:pt idx="1889">
                        <c:v>149.77321139112277</c:v>
                      </c:pt>
                      <c:pt idx="1890">
                        <c:v>149.7121291945956</c:v>
                      </c:pt>
                      <c:pt idx="1891">
                        <c:v>149.65190080343933</c:v>
                      </c:pt>
                      <c:pt idx="1892">
                        <c:v>149.65216694736017</c:v>
                      </c:pt>
                      <c:pt idx="1893">
                        <c:v>149.62179302427418</c:v>
                      </c:pt>
                      <c:pt idx="1894">
                        <c:v>149.62206394552277</c:v>
                      </c:pt>
                      <c:pt idx="1895">
                        <c:v>149.62151972908646</c:v>
                      </c:pt>
                      <c:pt idx="1896">
                        <c:v>149.56027060143782</c:v>
                      </c:pt>
                      <c:pt idx="1897">
                        <c:v>149.49987408613913</c:v>
                      </c:pt>
                      <c:pt idx="1898">
                        <c:v>149.46982117152839</c:v>
                      </c:pt>
                      <c:pt idx="1899">
                        <c:v>149.43977822041893</c:v>
                      </c:pt>
                      <c:pt idx="1900">
                        <c:v>149.4400461181603</c:v>
                      </c:pt>
                      <c:pt idx="1901">
                        <c:v>149.44004372887929</c:v>
                      </c:pt>
                      <c:pt idx="1902">
                        <c:v>149.43950317654429</c:v>
                      </c:pt>
                      <c:pt idx="1903">
                        <c:v>149.3786465209659</c:v>
                      </c:pt>
                      <c:pt idx="1904">
                        <c:v>149.34809846123579</c:v>
                      </c:pt>
                      <c:pt idx="1905">
                        <c:v>149.25759008379006</c:v>
                      </c:pt>
                      <c:pt idx="1906">
                        <c:v>149.25839667825795</c:v>
                      </c:pt>
                      <c:pt idx="1907">
                        <c:v>149.25838948644281</c:v>
                      </c:pt>
                      <c:pt idx="1908">
                        <c:v>149.25811987596484</c:v>
                      </c:pt>
                      <c:pt idx="1909">
                        <c:v>149.22788203103252</c:v>
                      </c:pt>
                      <c:pt idx="1910">
                        <c:v>149.2273428668349</c:v>
                      </c:pt>
                      <c:pt idx="1911">
                        <c:v>149.13614960707326</c:v>
                      </c:pt>
                      <c:pt idx="1912">
                        <c:v>149.07657275513833</c:v>
                      </c:pt>
                      <c:pt idx="1913">
                        <c:v>149.07710364043464</c:v>
                      </c:pt>
                      <c:pt idx="1914">
                        <c:v>149.07682984588266</c:v>
                      </c:pt>
                      <c:pt idx="1915">
                        <c:v>149.0461147193617</c:v>
                      </c:pt>
                      <c:pt idx="1916">
                        <c:v>148.98525339179085</c:v>
                      </c:pt>
                      <c:pt idx="1917">
                        <c:v>148.89537850053432</c:v>
                      </c:pt>
                      <c:pt idx="1918">
                        <c:v>148.89591057046636</c:v>
                      </c:pt>
                      <c:pt idx="1919">
                        <c:v>148.86578678000802</c:v>
                      </c:pt>
                      <c:pt idx="1920">
                        <c:v>148.86578682214039</c:v>
                      </c:pt>
                      <c:pt idx="1921">
                        <c:v>148.83540962718831</c:v>
                      </c:pt>
                      <c:pt idx="1922">
                        <c:v>148.80477698443178</c:v>
                      </c:pt>
                      <c:pt idx="1923">
                        <c:v>148.7145467036276</c:v>
                      </c:pt>
                      <c:pt idx="1924">
                        <c:v>148.68529171971318</c:v>
                      </c:pt>
                      <c:pt idx="1925">
                        <c:v>148.68555230094131</c:v>
                      </c:pt>
                      <c:pt idx="1926">
                        <c:v>148.68528224270872</c:v>
                      </c:pt>
                      <c:pt idx="1927">
                        <c:v>148.65443339966635</c:v>
                      </c:pt>
                      <c:pt idx="1928">
                        <c:v>148.56435699227217</c:v>
                      </c:pt>
                      <c:pt idx="1929">
                        <c:v>148.53488373223999</c:v>
                      </c:pt>
                      <c:pt idx="1930">
                        <c:v>148.50514834885985</c:v>
                      </c:pt>
                      <c:pt idx="1931">
                        <c:v>148.50514601193197</c:v>
                      </c:pt>
                      <c:pt idx="1932">
                        <c:v>148.47489126079495</c:v>
                      </c:pt>
                      <c:pt idx="1933">
                        <c:v>148.44518301151555</c:v>
                      </c:pt>
                      <c:pt idx="1934">
                        <c:v>148.44464677174523</c:v>
                      </c:pt>
                      <c:pt idx="1935">
                        <c:v>148.35451319141941</c:v>
                      </c:pt>
                      <c:pt idx="1936">
                        <c:v>148.32537811469507</c:v>
                      </c:pt>
                      <c:pt idx="1937">
                        <c:v>148.3253709744624</c:v>
                      </c:pt>
                      <c:pt idx="1938">
                        <c:v>148.29491106569301</c:v>
                      </c:pt>
                      <c:pt idx="1939">
                        <c:v>148.23482600737563</c:v>
                      </c:pt>
                      <c:pt idx="1940">
                        <c:v>148.17531134475229</c:v>
                      </c:pt>
                      <c:pt idx="1941">
                        <c:v>148.14569841023066</c:v>
                      </c:pt>
                      <c:pt idx="1942">
                        <c:v>148.11609541739307</c:v>
                      </c:pt>
                      <c:pt idx="1943">
                        <c:v>148.11635887438467</c:v>
                      </c:pt>
                      <c:pt idx="1944">
                        <c:v>148.11635652931028</c:v>
                      </c:pt>
                      <c:pt idx="1945">
                        <c:v>148.11635655018415</c:v>
                      </c:pt>
                      <c:pt idx="1946">
                        <c:v>148.11609074773702</c:v>
                      </c:pt>
                      <c:pt idx="1947">
                        <c:v>148.08597096476154</c:v>
                      </c:pt>
                      <c:pt idx="1948">
                        <c:v>148.055861462933</c:v>
                      </c:pt>
                      <c:pt idx="1949">
                        <c:v>147.99646720443405</c:v>
                      </c:pt>
                      <c:pt idx="1950">
                        <c:v>147.99673021570106</c:v>
                      </c:pt>
                      <c:pt idx="1951">
                        <c:v>147.96664653288755</c:v>
                      </c:pt>
                      <c:pt idx="1952">
                        <c:v>147.93710825730216</c:v>
                      </c:pt>
                      <c:pt idx="1953">
                        <c:v>147.93737106806975</c:v>
                      </c:pt>
                      <c:pt idx="1954">
                        <c:v>147.93736872937203</c:v>
                      </c:pt>
                      <c:pt idx="1955">
                        <c:v>147.93736875018357</c:v>
                      </c:pt>
                      <c:pt idx="1956">
                        <c:v>147.93736874999837</c:v>
                      </c:pt>
                      <c:pt idx="1957">
                        <c:v>147.93710355796389</c:v>
                      </c:pt>
                      <c:pt idx="1958">
                        <c:v>147.90731006861273</c:v>
                      </c:pt>
                      <c:pt idx="1959">
                        <c:v>147.90731004751672</c:v>
                      </c:pt>
                      <c:pt idx="1960">
                        <c:v>147.87725931056372</c:v>
                      </c:pt>
                      <c:pt idx="1961">
                        <c:v>147.84748611982059</c:v>
                      </c:pt>
                      <c:pt idx="1962">
                        <c:v>147.81825022016884</c:v>
                      </c:pt>
                      <c:pt idx="1963">
                        <c:v>147.84801115843266</c:v>
                      </c:pt>
                      <c:pt idx="1964">
                        <c:v>147.81771598036858</c:v>
                      </c:pt>
                      <c:pt idx="1965">
                        <c:v>147.78796534313202</c:v>
                      </c:pt>
                      <c:pt idx="1966">
                        <c:v>147.75848463383682</c:v>
                      </c:pt>
                      <c:pt idx="1967">
                        <c:v>147.75874686232197</c:v>
                      </c:pt>
                      <c:pt idx="1968">
                        <c:v>147.75874452942867</c:v>
                      </c:pt>
                      <c:pt idx="1969">
                        <c:v>147.75874455018302</c:v>
                      </c:pt>
                      <c:pt idx="1970">
                        <c:v>147.75874454999837</c:v>
                      </c:pt>
                      <c:pt idx="1971">
                        <c:v>147.75847996786337</c:v>
                      </c:pt>
                      <c:pt idx="1972">
                        <c:v>147.72874707240294</c:v>
                      </c:pt>
                      <c:pt idx="1973">
                        <c:v>147.72874705136667</c:v>
                      </c:pt>
                      <c:pt idx="1974">
                        <c:v>147.69849314683228</c:v>
                      </c:pt>
                      <c:pt idx="1975">
                        <c:v>147.63907825448194</c:v>
                      </c:pt>
                      <c:pt idx="1976">
                        <c:v>147.60991171002848</c:v>
                      </c:pt>
                      <c:pt idx="1977">
                        <c:v>147.61017108667039</c:v>
                      </c:pt>
                      <c:pt idx="1978">
                        <c:v>147.60990470552571</c:v>
                      </c:pt>
                      <c:pt idx="1979">
                        <c:v>147.58022232549831</c:v>
                      </c:pt>
                      <c:pt idx="1980">
                        <c:v>147.58048627689908</c:v>
                      </c:pt>
                      <c:pt idx="1981">
                        <c:v>147.58048392930448</c:v>
                      </c:pt>
                      <c:pt idx="1982">
                        <c:v>147.5802199776214</c:v>
                      </c:pt>
                      <c:pt idx="1983">
                        <c:v>147.55054767587217</c:v>
                      </c:pt>
                      <c:pt idx="1984">
                        <c:v>147.55081152590293</c:v>
                      </c:pt>
                      <c:pt idx="1985">
                        <c:v>147.55080917931429</c:v>
                      </c:pt>
                      <c:pt idx="1986">
                        <c:v>147.55028145898558</c:v>
                      </c:pt>
                      <c:pt idx="1987">
                        <c:v>147.49070368859682</c:v>
                      </c:pt>
                      <c:pt idx="1988">
                        <c:v>147.46158897349969</c:v>
                      </c:pt>
                      <c:pt idx="1989">
                        <c:v>147.46184783159606</c:v>
                      </c:pt>
                      <c:pt idx="1990">
                        <c:v>147.4615819633504</c:v>
                      </c:pt>
                      <c:pt idx="1991">
                        <c:v>147.4316866141495</c:v>
                      </c:pt>
                      <c:pt idx="1992">
                        <c:v>147.40232824953264</c:v>
                      </c:pt>
                      <c:pt idx="1993">
                        <c:v>147.40258925027882</c:v>
                      </c:pt>
                      <c:pt idx="1994">
                        <c:v>147.40258692954671</c:v>
                      </c:pt>
                      <c:pt idx="1995">
                        <c:v>147.40258695018187</c:v>
                      </c:pt>
                      <c:pt idx="1996">
                        <c:v>147.40258694999838</c:v>
                      </c:pt>
                      <c:pt idx="1997">
                        <c:v>147.40258695</c:v>
                      </c:pt>
                      <c:pt idx="1998">
                        <c:v>147.40258695</c:v>
                      </c:pt>
                      <c:pt idx="1999">
                        <c:v>147.40258695</c:v>
                      </c:pt>
                      <c:pt idx="2000">
                        <c:v>147.40258695</c:v>
                      </c:pt>
                      <c:pt idx="2001">
                        <c:v>147.40232358668609</c:v>
                      </c:pt>
                      <c:pt idx="2002">
                        <c:v>147.37271187902564</c:v>
                      </c:pt>
                      <c:pt idx="2003">
                        <c:v>147.37297511991972</c:v>
                      </c:pt>
                      <c:pt idx="2004">
                        <c:v>147.37297277937299</c:v>
                      </c:pt>
                      <c:pt idx="2005">
                        <c:v>147.37297280018339</c:v>
                      </c:pt>
                      <c:pt idx="2006">
                        <c:v>147.37297279999837</c:v>
                      </c:pt>
                      <c:pt idx="2007">
                        <c:v>147.37297280000001</c:v>
                      </c:pt>
                      <c:pt idx="2008">
                        <c:v>147.37297280000001</c:v>
                      </c:pt>
                      <c:pt idx="2009">
                        <c:v>147.37297280000001</c:v>
                      </c:pt>
                      <c:pt idx="2010">
                        <c:v>147.37297280000001</c:v>
                      </c:pt>
                      <c:pt idx="2011">
                        <c:v>147.37297280000001</c:v>
                      </c:pt>
                      <c:pt idx="2012">
                        <c:v>147.37270953819598</c:v>
                      </c:pt>
                      <c:pt idx="2013">
                        <c:v>147.34310792951993</c:v>
                      </c:pt>
                      <c:pt idx="2014">
                        <c:v>147.34310790861286</c:v>
                      </c:pt>
                      <c:pt idx="2015">
                        <c:v>147.31351405939617</c:v>
                      </c:pt>
                      <c:pt idx="2016">
                        <c:v>147.31325100127137</c:v>
                      </c:pt>
                      <c:pt idx="2017">
                        <c:v>147.25383328802562</c:v>
                      </c:pt>
                      <c:pt idx="2018">
                        <c:v>147.2247977616565</c:v>
                      </c:pt>
                      <c:pt idx="2019">
                        <c:v>147.22505582377863</c:v>
                      </c:pt>
                      <c:pt idx="2020">
                        <c:v>147.22479077539774</c:v>
                      </c:pt>
                      <c:pt idx="2021">
                        <c:v>147.19523968203828</c:v>
                      </c:pt>
                      <c:pt idx="2022">
                        <c:v>147.19550231394095</c:v>
                      </c:pt>
                      <c:pt idx="2023">
                        <c:v>147.19549997943164</c:v>
                      </c:pt>
                      <c:pt idx="2024">
                        <c:v>147.19550000018285</c:v>
                      </c:pt>
                      <c:pt idx="2025">
                        <c:v>147.19549999999839</c:v>
                      </c:pt>
                      <c:pt idx="2026">
                        <c:v>147.19550000000001</c:v>
                      </c:pt>
                      <c:pt idx="2027">
                        <c:v>147.19550000000001</c:v>
                      </c:pt>
                      <c:pt idx="2028">
                        <c:v>147.19550000000001</c:v>
                      </c:pt>
                      <c:pt idx="2029">
                        <c:v>147.19550000000001</c:v>
                      </c:pt>
                      <c:pt idx="2030">
                        <c:v>147.19550000000001</c:v>
                      </c:pt>
                      <c:pt idx="2031">
                        <c:v>147.19550000000001</c:v>
                      </c:pt>
                      <c:pt idx="2032">
                        <c:v>147.19550000000001</c:v>
                      </c:pt>
                      <c:pt idx="2033">
                        <c:v>147.19550000000001</c:v>
                      </c:pt>
                      <c:pt idx="2034">
                        <c:v>147.19550000000001</c:v>
                      </c:pt>
                      <c:pt idx="2035">
                        <c:v>147.19550000000001</c:v>
                      </c:pt>
                      <c:pt idx="2036">
                        <c:v>147.19550000000001</c:v>
                      </c:pt>
                      <c:pt idx="2037">
                        <c:v>147.19550000000001</c:v>
                      </c:pt>
                      <c:pt idx="2038">
                        <c:v>147.19550000000001</c:v>
                      </c:pt>
                      <c:pt idx="2039">
                        <c:v>147.19550000000001</c:v>
                      </c:pt>
                      <c:pt idx="2040">
                        <c:v>147.19550000000001</c:v>
                      </c:pt>
                      <c:pt idx="2041">
                        <c:v>147.19550000000001</c:v>
                      </c:pt>
                      <c:pt idx="2042">
                        <c:v>147.19550000000001</c:v>
                      </c:pt>
                      <c:pt idx="2043">
                        <c:v>147.19550000000001</c:v>
                      </c:pt>
                      <c:pt idx="2044">
                        <c:v>147.19550000000001</c:v>
                      </c:pt>
                      <c:pt idx="2045">
                        <c:v>147.19550000000001</c:v>
                      </c:pt>
                      <c:pt idx="2046">
                        <c:v>147.19550000000001</c:v>
                      </c:pt>
                      <c:pt idx="2047">
                        <c:v>147.19550000000001</c:v>
                      </c:pt>
                      <c:pt idx="2048">
                        <c:v>147.19550000000001</c:v>
                      </c:pt>
                      <c:pt idx="2049">
                        <c:v>147.19550000000001</c:v>
                      </c:pt>
                      <c:pt idx="2050">
                        <c:v>147.19550000000001</c:v>
                      </c:pt>
                      <c:pt idx="2051">
                        <c:v>147.19550000000001</c:v>
                      </c:pt>
                      <c:pt idx="2052">
                        <c:v>147.19550000000001</c:v>
                      </c:pt>
                      <c:pt idx="2053">
                        <c:v>147.19550000000001</c:v>
                      </c:pt>
                      <c:pt idx="2054">
                        <c:v>147.19550000000001</c:v>
                      </c:pt>
                      <c:pt idx="2055">
                        <c:v>147.19550000000001</c:v>
                      </c:pt>
                      <c:pt idx="2056">
                        <c:v>147.19550000000001</c:v>
                      </c:pt>
                      <c:pt idx="2057">
                        <c:v>147.19550000000001</c:v>
                      </c:pt>
                      <c:pt idx="2058">
                        <c:v>147.19550000000001</c:v>
                      </c:pt>
                      <c:pt idx="2059">
                        <c:v>147.19550000000001</c:v>
                      </c:pt>
                      <c:pt idx="2060">
                        <c:v>147.19550000000001</c:v>
                      </c:pt>
                      <c:pt idx="2061">
                        <c:v>147.19550000000001</c:v>
                      </c:pt>
                      <c:pt idx="2062">
                        <c:v>147.19550000000001</c:v>
                      </c:pt>
                      <c:pt idx="2063">
                        <c:v>147.19550000000001</c:v>
                      </c:pt>
                      <c:pt idx="2064">
                        <c:v>147.19550000000001</c:v>
                      </c:pt>
                      <c:pt idx="2065">
                        <c:v>147.19550000000001</c:v>
                      </c:pt>
                      <c:pt idx="2066">
                        <c:v>147.19550000000001</c:v>
                      </c:pt>
                      <c:pt idx="2067">
                        <c:v>147.19550000000001</c:v>
                      </c:pt>
                      <c:pt idx="2068">
                        <c:v>147.19550000000001</c:v>
                      </c:pt>
                      <c:pt idx="2069">
                        <c:v>147.19550000000001</c:v>
                      </c:pt>
                      <c:pt idx="2070">
                        <c:v>147.19550000000001</c:v>
                      </c:pt>
                      <c:pt idx="2071">
                        <c:v>147.19550000000001</c:v>
                      </c:pt>
                      <c:pt idx="2072">
                        <c:v>147.19550000000001</c:v>
                      </c:pt>
                      <c:pt idx="2073">
                        <c:v>147.19550000000001</c:v>
                      </c:pt>
                      <c:pt idx="2074">
                        <c:v>147.19550000000001</c:v>
                      </c:pt>
                      <c:pt idx="2075">
                        <c:v>147.19550000000001</c:v>
                      </c:pt>
                      <c:pt idx="2076">
                        <c:v>147.19550000000001</c:v>
                      </c:pt>
                      <c:pt idx="2077">
                        <c:v>147.19550000000001</c:v>
                      </c:pt>
                      <c:pt idx="2078">
                        <c:v>147.19550000000001</c:v>
                      </c:pt>
                      <c:pt idx="2079">
                        <c:v>147.19550000000001</c:v>
                      </c:pt>
                      <c:pt idx="2080">
                        <c:v>147.19550000000001</c:v>
                      </c:pt>
                      <c:pt idx="2081">
                        <c:v>147.19550000000001</c:v>
                      </c:pt>
                      <c:pt idx="2082">
                        <c:v>147.19550000000001</c:v>
                      </c:pt>
                      <c:pt idx="2083">
                        <c:v>147.19550000000001</c:v>
                      </c:pt>
                      <c:pt idx="2084">
                        <c:v>147.19550000000001</c:v>
                      </c:pt>
                      <c:pt idx="2085">
                        <c:v>147.19550000000001</c:v>
                      </c:pt>
                      <c:pt idx="2086">
                        <c:v>147.19550000000001</c:v>
                      </c:pt>
                      <c:pt idx="2087">
                        <c:v>147.19550000000001</c:v>
                      </c:pt>
                      <c:pt idx="2088">
                        <c:v>147.19550000000001</c:v>
                      </c:pt>
                      <c:pt idx="2089">
                        <c:v>147.19550000000001</c:v>
                      </c:pt>
                      <c:pt idx="2090">
                        <c:v>147.19550000000001</c:v>
                      </c:pt>
                      <c:pt idx="2091">
                        <c:v>147.19550000000001</c:v>
                      </c:pt>
                      <c:pt idx="2092">
                        <c:v>147.19550000000001</c:v>
                      </c:pt>
                      <c:pt idx="2093">
                        <c:v>147.19550000000001</c:v>
                      </c:pt>
                      <c:pt idx="2094">
                        <c:v>147.19550000000001</c:v>
                      </c:pt>
                      <c:pt idx="2095">
                        <c:v>147.19550000000001</c:v>
                      </c:pt>
                      <c:pt idx="2096">
                        <c:v>147.19550000000001</c:v>
                      </c:pt>
                      <c:pt idx="2097">
                        <c:v>147.19550000000001</c:v>
                      </c:pt>
                      <c:pt idx="2098">
                        <c:v>147.19550000000001</c:v>
                      </c:pt>
                      <c:pt idx="2099">
                        <c:v>147.19550000000001</c:v>
                      </c:pt>
                      <c:pt idx="2100">
                        <c:v>147.19550000000001</c:v>
                      </c:pt>
                      <c:pt idx="2101">
                        <c:v>147.19550000000001</c:v>
                      </c:pt>
                      <c:pt idx="2102">
                        <c:v>147.19550000000001</c:v>
                      </c:pt>
                      <c:pt idx="2103">
                        <c:v>147.19550000000001</c:v>
                      </c:pt>
                      <c:pt idx="2104">
                        <c:v>147.19550000000001</c:v>
                      </c:pt>
                      <c:pt idx="2105">
                        <c:v>147.19550000000001</c:v>
                      </c:pt>
                      <c:pt idx="2106">
                        <c:v>147.19523734706567</c:v>
                      </c:pt>
                      <c:pt idx="2107">
                        <c:v>147.16569633229989</c:v>
                      </c:pt>
                      <c:pt idx="2108">
                        <c:v>147.16569631145231</c:v>
                      </c:pt>
                      <c:pt idx="2109">
                        <c:v>147.13590061292257</c:v>
                      </c:pt>
                      <c:pt idx="2110">
                        <c:v>147.10637989655183</c:v>
                      </c:pt>
                      <c:pt idx="2111">
                        <c:v>147.0768669266748</c:v>
                      </c:pt>
                      <c:pt idx="2112">
                        <c:v>147.04762622269729</c:v>
                      </c:pt>
                      <c:pt idx="2113">
                        <c:v>147.04788603862644</c:v>
                      </c:pt>
                      <c:pt idx="2114">
                        <c:v>147.04762158387035</c:v>
                      </c:pt>
                      <c:pt idx="2115">
                        <c:v>147.01839312895021</c:v>
                      </c:pt>
                      <c:pt idx="2116">
                        <c:v>147.04788372929573</c:v>
                      </c:pt>
                      <c:pt idx="2117">
                        <c:v>147.01812875579466</c:v>
                      </c:pt>
                      <c:pt idx="2118">
                        <c:v>147.01839312866443</c:v>
                      </c:pt>
                      <c:pt idx="2119">
                        <c:v>147.01839077930629</c:v>
                      </c:pt>
                      <c:pt idx="2120">
                        <c:v>147.01865284537075</c:v>
                      </c:pt>
                      <c:pt idx="2121">
                        <c:v>147.04788142043125</c:v>
                      </c:pt>
                      <c:pt idx="2122">
                        <c:v>147.01812877630536</c:v>
                      </c:pt>
                      <c:pt idx="2123">
                        <c:v>147.01839312848216</c:v>
                      </c:pt>
                      <c:pt idx="2124">
                        <c:v>147.01839077930791</c:v>
                      </c:pt>
                      <c:pt idx="2125">
                        <c:v>147.01839080018388</c:v>
                      </c:pt>
                      <c:pt idx="2126">
                        <c:v>147.01839079999837</c:v>
                      </c:pt>
                      <c:pt idx="2127">
                        <c:v>147.01839080000002</c:v>
                      </c:pt>
                      <c:pt idx="2128">
                        <c:v>147.01839080000002</c:v>
                      </c:pt>
                      <c:pt idx="2129">
                        <c:v>147.01839080000002</c:v>
                      </c:pt>
                      <c:pt idx="2130">
                        <c:v>147.01839080000002</c:v>
                      </c:pt>
                      <c:pt idx="2131">
                        <c:v>147.01839080000002</c:v>
                      </c:pt>
                      <c:pt idx="2132">
                        <c:v>147.01839080000002</c:v>
                      </c:pt>
                      <c:pt idx="2133">
                        <c:v>147.01839080000002</c:v>
                      </c:pt>
                      <c:pt idx="2134">
                        <c:v>147.01839080000002</c:v>
                      </c:pt>
                      <c:pt idx="2135">
                        <c:v>147.01839080000002</c:v>
                      </c:pt>
                      <c:pt idx="2136">
                        <c:v>147.01839080000002</c:v>
                      </c:pt>
                      <c:pt idx="2137">
                        <c:v>147.01839080000002</c:v>
                      </c:pt>
                      <c:pt idx="2138">
                        <c:v>147.01839080000002</c:v>
                      </c:pt>
                      <c:pt idx="2139">
                        <c:v>147.01839080000002</c:v>
                      </c:pt>
                      <c:pt idx="2140">
                        <c:v>147.01865284518686</c:v>
                      </c:pt>
                      <c:pt idx="2141">
                        <c:v>147.04814356701439</c:v>
                      </c:pt>
                      <c:pt idx="2142">
                        <c:v>147.04788144103205</c:v>
                      </c:pt>
                      <c:pt idx="2143">
                        <c:v>147.0478837705196</c:v>
                      </c:pt>
                      <c:pt idx="2144">
                        <c:v>147.04840804379245</c:v>
                      </c:pt>
                      <c:pt idx="2145">
                        <c:v>147.1074199866629</c:v>
                      </c:pt>
                      <c:pt idx="2146">
                        <c:v>147.10715767748718</c:v>
                      </c:pt>
                      <c:pt idx="2147">
                        <c:v>147.13668335935313</c:v>
                      </c:pt>
                      <c:pt idx="2148">
                        <c:v>147.13668333852223</c:v>
                      </c:pt>
                      <c:pt idx="2149">
                        <c:v>147.16621678925151</c:v>
                      </c:pt>
                      <c:pt idx="2150">
                        <c:v>147.16595423686854</c:v>
                      </c:pt>
                      <c:pt idx="2151">
                        <c:v>147.16595657056027</c:v>
                      </c:pt>
                      <c:pt idx="2152">
                        <c:v>147.16595654981725</c:v>
                      </c:pt>
                      <c:pt idx="2153">
                        <c:v>147.165693998514</c:v>
                      </c:pt>
                      <c:pt idx="2154">
                        <c:v>147.13616308273222</c:v>
                      </c:pt>
                      <c:pt idx="2155">
                        <c:v>147.1364255119515</c:v>
                      </c:pt>
                      <c:pt idx="2156">
                        <c:v>147.13668563029887</c:v>
                      </c:pt>
                      <c:pt idx="2157">
                        <c:v>147.1664793219505</c:v>
                      </c:pt>
                      <c:pt idx="2158">
                        <c:v>147.19549535156352</c:v>
                      </c:pt>
                      <c:pt idx="2159">
                        <c:v>147.16569403981575</c:v>
                      </c:pt>
                      <c:pt idx="2160">
                        <c:v>147.16595888332373</c:v>
                      </c:pt>
                      <c:pt idx="2161">
                        <c:v>147.16595652926026</c:v>
                      </c:pt>
                      <c:pt idx="2162">
                        <c:v>147.16595655018435</c:v>
                      </c:pt>
                      <c:pt idx="2163">
                        <c:v>147.16569399851076</c:v>
                      </c:pt>
                      <c:pt idx="2164">
                        <c:v>147.13642553278925</c:v>
                      </c:pt>
                      <c:pt idx="2165">
                        <c:v>147.16621908154343</c:v>
                      </c:pt>
                      <c:pt idx="2166">
                        <c:v>147.16595421649356</c:v>
                      </c:pt>
                      <c:pt idx="2167">
                        <c:v>147.16595657074134</c:v>
                      </c:pt>
                      <c:pt idx="2168">
                        <c:v>147.16595654981563</c:v>
                      </c:pt>
                      <c:pt idx="2169">
                        <c:v>147.16595655000162</c:v>
                      </c:pt>
                      <c:pt idx="2170">
                        <c:v>147.16569399851238</c:v>
                      </c:pt>
                      <c:pt idx="2171">
                        <c:v>147.13642553278925</c:v>
                      </c:pt>
                      <c:pt idx="2172">
                        <c:v>147.16621908154343</c:v>
                      </c:pt>
                      <c:pt idx="2173">
                        <c:v>147.16595421649356</c:v>
                      </c:pt>
                      <c:pt idx="2174">
                        <c:v>147.16595657074134</c:v>
                      </c:pt>
                      <c:pt idx="2175">
                        <c:v>147.16595654981563</c:v>
                      </c:pt>
                      <c:pt idx="2176">
                        <c:v>147.16595655000162</c:v>
                      </c:pt>
                      <c:pt idx="2177">
                        <c:v>147.16595654999998</c:v>
                      </c:pt>
                      <c:pt idx="2178">
                        <c:v>147.16595655</c:v>
                      </c:pt>
                      <c:pt idx="2179">
                        <c:v>147.16569399851241</c:v>
                      </c:pt>
                      <c:pt idx="2180">
                        <c:v>147.13642553278925</c:v>
                      </c:pt>
                      <c:pt idx="2181">
                        <c:v>147.16621908154343</c:v>
                      </c:pt>
                      <c:pt idx="2182">
                        <c:v>147.16621676877205</c:v>
                      </c:pt>
                      <c:pt idx="2183">
                        <c:v>147.19549768615687</c:v>
                      </c:pt>
                      <c:pt idx="2184">
                        <c:v>147.16595657055956</c:v>
                      </c:pt>
                      <c:pt idx="2185">
                        <c:v>147.19549999981717</c:v>
                      </c:pt>
                      <c:pt idx="2186">
                        <c:v>147.165693998514</c:v>
                      </c:pt>
                      <c:pt idx="2187">
                        <c:v>147.16569633219615</c:v>
                      </c:pt>
                      <c:pt idx="2188">
                        <c:v>147.13642551205425</c:v>
                      </c:pt>
                      <c:pt idx="2189">
                        <c:v>147.16621908172777</c:v>
                      </c:pt>
                      <c:pt idx="2190">
                        <c:v>147.16569166501142</c:v>
                      </c:pt>
                      <c:pt idx="2191">
                        <c:v>147.1364255535226</c:v>
                      </c:pt>
                      <c:pt idx="2192">
                        <c:v>147.16621908135909</c:v>
                      </c:pt>
                      <c:pt idx="2193">
                        <c:v>147.16595421649521</c:v>
                      </c:pt>
                      <c:pt idx="2194">
                        <c:v>147.16569401925366</c:v>
                      </c:pt>
                      <c:pt idx="2195">
                        <c:v>147.13642553260496</c:v>
                      </c:pt>
                      <c:pt idx="2196">
                        <c:v>147.16621908154505</c:v>
                      </c:pt>
                      <c:pt idx="2197">
                        <c:v>147.16621676877202</c:v>
                      </c:pt>
                      <c:pt idx="2198">
                        <c:v>147.19549768615687</c:v>
                      </c:pt>
                      <c:pt idx="2199">
                        <c:v>147.16595657055956</c:v>
                      </c:pt>
                      <c:pt idx="2200">
                        <c:v>147.19576265354954</c:v>
                      </c:pt>
                      <c:pt idx="2201">
                        <c:v>147.19523501237813</c:v>
                      </c:pt>
                      <c:pt idx="2202">
                        <c:v>147.16595890453939</c:v>
                      </c:pt>
                      <c:pt idx="2203">
                        <c:v>147.19576263279589</c:v>
                      </c:pt>
                      <c:pt idx="2204">
                        <c:v>147.19549766548982</c:v>
                      </c:pt>
                      <c:pt idx="2205">
                        <c:v>147.19550002075121</c:v>
                      </c:pt>
                      <c:pt idx="2206">
                        <c:v>147.19549999981555</c:v>
                      </c:pt>
                      <c:pt idx="2207">
                        <c:v>147.19550000000163</c:v>
                      </c:pt>
                      <c:pt idx="2208">
                        <c:v>147.19549999999998</c:v>
                      </c:pt>
                      <c:pt idx="2209">
                        <c:v>147.19550000000001</c:v>
                      </c:pt>
                      <c:pt idx="2210">
                        <c:v>147.19550000000001</c:v>
                      </c:pt>
                      <c:pt idx="2211">
                        <c:v>147.19550000000001</c:v>
                      </c:pt>
                      <c:pt idx="2212">
                        <c:v>147.19550000000001</c:v>
                      </c:pt>
                      <c:pt idx="2213">
                        <c:v>147.19550000000001</c:v>
                      </c:pt>
                      <c:pt idx="2214">
                        <c:v>147.19550000000001</c:v>
                      </c:pt>
                      <c:pt idx="2215">
                        <c:v>147.19550000000001</c:v>
                      </c:pt>
                      <c:pt idx="2216">
                        <c:v>147.19550000000001</c:v>
                      </c:pt>
                      <c:pt idx="2217">
                        <c:v>147.19550000000001</c:v>
                      </c:pt>
                      <c:pt idx="2218">
                        <c:v>147.19550000000001</c:v>
                      </c:pt>
                      <c:pt idx="2219">
                        <c:v>147.19550000000001</c:v>
                      </c:pt>
                      <c:pt idx="2220">
                        <c:v>147.19550000000001</c:v>
                      </c:pt>
                      <c:pt idx="2221">
                        <c:v>147.19550000000001</c:v>
                      </c:pt>
                      <c:pt idx="2222">
                        <c:v>147.19550000000001</c:v>
                      </c:pt>
                      <c:pt idx="2223">
                        <c:v>147.19550000000001</c:v>
                      </c:pt>
                      <c:pt idx="2224">
                        <c:v>147.19550000000001</c:v>
                      </c:pt>
                      <c:pt idx="2225">
                        <c:v>147.19550000000001</c:v>
                      </c:pt>
                      <c:pt idx="2226">
                        <c:v>147.19550000000001</c:v>
                      </c:pt>
                      <c:pt idx="2227">
                        <c:v>147.19550000000001</c:v>
                      </c:pt>
                      <c:pt idx="2228">
                        <c:v>147.19550000000001</c:v>
                      </c:pt>
                      <c:pt idx="2229">
                        <c:v>147.19550000000001</c:v>
                      </c:pt>
                      <c:pt idx="2230">
                        <c:v>147.19550000000001</c:v>
                      </c:pt>
                      <c:pt idx="2231">
                        <c:v>147.19550000000001</c:v>
                      </c:pt>
                      <c:pt idx="2232">
                        <c:v>147.19550000000001</c:v>
                      </c:pt>
                      <c:pt idx="2233">
                        <c:v>147.19550000000001</c:v>
                      </c:pt>
                      <c:pt idx="2234">
                        <c:v>147.19550000000001</c:v>
                      </c:pt>
                      <c:pt idx="2235">
                        <c:v>147.19523734706567</c:v>
                      </c:pt>
                      <c:pt idx="2236">
                        <c:v>147.16569633229989</c:v>
                      </c:pt>
                      <c:pt idx="2237">
                        <c:v>147.16595886294695</c:v>
                      </c:pt>
                      <c:pt idx="2238">
                        <c:v>147.16595652944139</c:v>
                      </c:pt>
                      <c:pt idx="2239">
                        <c:v>147.16621910246829</c:v>
                      </c:pt>
                      <c:pt idx="2240">
                        <c:v>147.19549766540587</c:v>
                      </c:pt>
                      <c:pt idx="2241">
                        <c:v>147.16595657074393</c:v>
                      </c:pt>
                      <c:pt idx="2242">
                        <c:v>147.19549999981555</c:v>
                      </c:pt>
                      <c:pt idx="2243">
                        <c:v>147.16569399851403</c:v>
                      </c:pt>
                      <c:pt idx="2244">
                        <c:v>147.16595888369085</c:v>
                      </c:pt>
                      <c:pt idx="2245">
                        <c:v>147.16595652925702</c:v>
                      </c:pt>
                      <c:pt idx="2246">
                        <c:v>147.16595655018438</c:v>
                      </c:pt>
                      <c:pt idx="2247">
                        <c:v>147.16595654999836</c:v>
                      </c:pt>
                      <c:pt idx="2248">
                        <c:v>147.16595655</c:v>
                      </c:pt>
                      <c:pt idx="2249">
                        <c:v>147.16595655</c:v>
                      </c:pt>
                      <c:pt idx="2250">
                        <c:v>147.16595655</c:v>
                      </c:pt>
                      <c:pt idx="2251">
                        <c:v>147.16569399851241</c:v>
                      </c:pt>
                      <c:pt idx="2252">
                        <c:v>147.13642553278925</c:v>
                      </c:pt>
                      <c:pt idx="2253">
                        <c:v>147.16621908154343</c:v>
                      </c:pt>
                      <c:pt idx="2254">
                        <c:v>147.16595421649356</c:v>
                      </c:pt>
                      <c:pt idx="2255">
                        <c:v>147.16595657074134</c:v>
                      </c:pt>
                      <c:pt idx="2256">
                        <c:v>147.16595654981563</c:v>
                      </c:pt>
                      <c:pt idx="2257">
                        <c:v>147.16621910228722</c:v>
                      </c:pt>
                      <c:pt idx="2258">
                        <c:v>147.19576031913275</c:v>
                      </c:pt>
                      <c:pt idx="2259">
                        <c:v>147.19523503312837</c:v>
                      </c:pt>
                      <c:pt idx="2260">
                        <c:v>147.16595890435502</c:v>
                      </c:pt>
                      <c:pt idx="2261">
                        <c:v>147.19576263279754</c:v>
                      </c:pt>
                      <c:pt idx="2262">
                        <c:v>147.19549766548982</c:v>
                      </c:pt>
                      <c:pt idx="2263">
                        <c:v>147.19550002075121</c:v>
                      </c:pt>
                      <c:pt idx="2264">
                        <c:v>147.19549999981555</c:v>
                      </c:pt>
                      <c:pt idx="2265">
                        <c:v>147.19523734706732</c:v>
                      </c:pt>
                      <c:pt idx="2266">
                        <c:v>147.16569633229986</c:v>
                      </c:pt>
                      <c:pt idx="2267">
                        <c:v>147.16595886294695</c:v>
                      </c:pt>
                      <c:pt idx="2268">
                        <c:v>147.16595652944139</c:v>
                      </c:pt>
                      <c:pt idx="2269">
                        <c:v>147.16569399869513</c:v>
                      </c:pt>
                      <c:pt idx="2270">
                        <c:v>147.13590063347149</c:v>
                      </c:pt>
                      <c:pt idx="2271">
                        <c:v>147.1066422442068</c:v>
                      </c:pt>
                      <c:pt idx="2272">
                        <c:v>147.10716458984223</c:v>
                      </c:pt>
                      <c:pt idx="2273">
                        <c:v>147.13642084705376</c:v>
                      </c:pt>
                      <c:pt idx="2274">
                        <c:v>147.10663762228384</c:v>
                      </c:pt>
                      <c:pt idx="2275">
                        <c:v>147.1066399328663</c:v>
                      </c:pt>
                      <c:pt idx="2276">
                        <c:v>147.07712686285686</c:v>
                      </c:pt>
                      <c:pt idx="2277">
                        <c:v>147.07738911014522</c:v>
                      </c:pt>
                      <c:pt idx="2278">
                        <c:v>147.07764902746828</c:v>
                      </c:pt>
                      <c:pt idx="2279">
                        <c:v>147.10715996801773</c:v>
                      </c:pt>
                      <c:pt idx="2280">
                        <c:v>147.10715998845239</c:v>
                      </c:pt>
                      <c:pt idx="2281">
                        <c:v>147.13642088796524</c:v>
                      </c:pt>
                      <c:pt idx="2282">
                        <c:v>147.10663762192036</c:v>
                      </c:pt>
                      <c:pt idx="2283">
                        <c:v>147.10690228149787</c:v>
                      </c:pt>
                      <c:pt idx="2284">
                        <c:v>147.10716227869733</c:v>
                      </c:pt>
                      <c:pt idx="2285">
                        <c:v>147.13668331844309</c:v>
                      </c:pt>
                      <c:pt idx="2286">
                        <c:v>147.13642088804508</c:v>
                      </c:pt>
                      <c:pt idx="2287">
                        <c:v>147.13616077049892</c:v>
                      </c:pt>
                      <c:pt idx="2288">
                        <c:v>147.10637758514267</c:v>
                      </c:pt>
                      <c:pt idx="2289">
                        <c:v>147.077653688857</c:v>
                      </c:pt>
                      <c:pt idx="2290">
                        <c:v>147.13694572872436</c:v>
                      </c:pt>
                      <c:pt idx="2291">
                        <c:v>147.13668100656091</c:v>
                      </c:pt>
                      <c:pt idx="2292">
                        <c:v>147.16621680998622</c:v>
                      </c:pt>
                      <c:pt idx="2293">
                        <c:v>147.16595423668423</c:v>
                      </c:pt>
                      <c:pt idx="2294">
                        <c:v>147.16595657056189</c:v>
                      </c:pt>
                      <c:pt idx="2295">
                        <c:v>147.16595654981722</c:v>
                      </c:pt>
                      <c:pt idx="2296">
                        <c:v>147.16595655000162</c:v>
                      </c:pt>
                      <c:pt idx="2297">
                        <c:v>147.16621910228554</c:v>
                      </c:pt>
                      <c:pt idx="2298">
                        <c:v>147.19576031913275</c:v>
                      </c:pt>
                      <c:pt idx="2299">
                        <c:v>147.19549768605566</c:v>
                      </c:pt>
                      <c:pt idx="2300">
                        <c:v>147.1955000205684</c:v>
                      </c:pt>
                      <c:pt idx="2301">
                        <c:v>147.19497469474655</c:v>
                      </c:pt>
                      <c:pt idx="2302">
                        <c:v>147.13616541572341</c:v>
                      </c:pt>
                      <c:pt idx="2303">
                        <c:v>147.16622139439366</c:v>
                      </c:pt>
                      <c:pt idx="2304">
                        <c:v>147.16595419593588</c:v>
                      </c:pt>
                      <c:pt idx="2305">
                        <c:v>147.1659565709241</c:v>
                      </c:pt>
                      <c:pt idx="2306">
                        <c:v>147.16595654981401</c:v>
                      </c:pt>
                      <c:pt idx="2307">
                        <c:v>147.16621910228722</c:v>
                      </c:pt>
                      <c:pt idx="2308">
                        <c:v>147.19576031913275</c:v>
                      </c:pt>
                      <c:pt idx="2309">
                        <c:v>147.19549768605566</c:v>
                      </c:pt>
                      <c:pt idx="2310">
                        <c:v>147.1955000205684</c:v>
                      </c:pt>
                      <c:pt idx="2311">
                        <c:v>147.19523734688286</c:v>
                      </c:pt>
                      <c:pt idx="2312">
                        <c:v>147.16517123170595</c:v>
                      </c:pt>
                      <c:pt idx="2313">
                        <c:v>147.10638222844827</c:v>
                      </c:pt>
                      <c:pt idx="2314">
                        <c:v>147.10664220273455</c:v>
                      </c:pt>
                      <c:pt idx="2315">
                        <c:v>147.07738908989924</c:v>
                      </c:pt>
                      <c:pt idx="2316">
                        <c:v>147.10689992964109</c:v>
                      </c:pt>
                      <c:pt idx="2317">
                        <c:v>147.07738680018088</c:v>
                      </c:pt>
                      <c:pt idx="2318">
                        <c:v>147.10716229941744</c:v>
                      </c:pt>
                      <c:pt idx="2319">
                        <c:v>147.10663526970552</c:v>
                      </c:pt>
                      <c:pt idx="2320">
                        <c:v>147.07738915149432</c:v>
                      </c:pt>
                      <c:pt idx="2321">
                        <c:v>147.10716227851242</c:v>
                      </c:pt>
                      <c:pt idx="2322">
                        <c:v>147.1071599679174</c:v>
                      </c:pt>
                      <c:pt idx="2323">
                        <c:v>147.13694579062721</c:v>
                      </c:pt>
                      <c:pt idx="2324">
                        <c:v>147.16621445565323</c:v>
                      </c:pt>
                      <c:pt idx="2325">
                        <c:v>147.16595425761062</c:v>
                      </c:pt>
                      <c:pt idx="2326">
                        <c:v>147.16621912266152</c:v>
                      </c:pt>
                      <c:pt idx="2327">
                        <c:v>147.19576031895156</c:v>
                      </c:pt>
                      <c:pt idx="2328">
                        <c:v>147.19549768605728</c:v>
                      </c:pt>
                      <c:pt idx="2329">
                        <c:v>147.19550002056837</c:v>
                      </c:pt>
                      <c:pt idx="2330">
                        <c:v>147.19549999981717</c:v>
                      </c:pt>
                      <c:pt idx="2331">
                        <c:v>147.19550000000163</c:v>
                      </c:pt>
                      <c:pt idx="2332">
                        <c:v>147.19549999999998</c:v>
                      </c:pt>
                      <c:pt idx="2333">
                        <c:v>147.19550000000001</c:v>
                      </c:pt>
                      <c:pt idx="2334">
                        <c:v>147.19550000000001</c:v>
                      </c:pt>
                      <c:pt idx="2335">
                        <c:v>147.19550000000001</c:v>
                      </c:pt>
                      <c:pt idx="2336">
                        <c:v>147.19550000000001</c:v>
                      </c:pt>
                      <c:pt idx="2337">
                        <c:v>147.19550000000001</c:v>
                      </c:pt>
                      <c:pt idx="2338">
                        <c:v>147.19550000000001</c:v>
                      </c:pt>
                      <c:pt idx="2339">
                        <c:v>147.19550000000001</c:v>
                      </c:pt>
                      <c:pt idx="2340">
                        <c:v>147.19550000000001</c:v>
                      </c:pt>
                      <c:pt idx="2341">
                        <c:v>147.19550000000001</c:v>
                      </c:pt>
                      <c:pt idx="2342">
                        <c:v>147.19550000000001</c:v>
                      </c:pt>
                      <c:pt idx="2343">
                        <c:v>147.19550000000001</c:v>
                      </c:pt>
                      <c:pt idx="2344">
                        <c:v>147.19550000000001</c:v>
                      </c:pt>
                      <c:pt idx="2345">
                        <c:v>147.19550000000001</c:v>
                      </c:pt>
                      <c:pt idx="2346">
                        <c:v>147.19550000000001</c:v>
                      </c:pt>
                      <c:pt idx="2347">
                        <c:v>147.19550000000001</c:v>
                      </c:pt>
                      <c:pt idx="2348">
                        <c:v>147.19550000000001</c:v>
                      </c:pt>
                      <c:pt idx="2349">
                        <c:v>147.19550000000001</c:v>
                      </c:pt>
                      <c:pt idx="2350">
                        <c:v>147.19523734706567</c:v>
                      </c:pt>
                      <c:pt idx="2351">
                        <c:v>147.16569633229989</c:v>
                      </c:pt>
                      <c:pt idx="2352">
                        <c:v>147.16622141523953</c:v>
                      </c:pt>
                      <c:pt idx="2353">
                        <c:v>147.19576029856614</c:v>
                      </c:pt>
                      <c:pt idx="2354">
                        <c:v>147.1954976862385</c:v>
                      </c:pt>
                      <c:pt idx="2355">
                        <c:v>147.19550002056678</c:v>
                      </c:pt>
                      <c:pt idx="2356">
                        <c:v>147.19549999981717</c:v>
                      </c:pt>
                      <c:pt idx="2357">
                        <c:v>147.19550000000163</c:v>
                      </c:pt>
                      <c:pt idx="2358">
                        <c:v>147.19549999999998</c:v>
                      </c:pt>
                      <c:pt idx="2359">
                        <c:v>147.19550000000001</c:v>
                      </c:pt>
                      <c:pt idx="2360">
                        <c:v>147.19550000000001</c:v>
                      </c:pt>
                      <c:pt idx="2361">
                        <c:v>147.19550000000001</c:v>
                      </c:pt>
                      <c:pt idx="2362">
                        <c:v>147.19550000000001</c:v>
                      </c:pt>
                      <c:pt idx="2363">
                        <c:v>147.19550000000001</c:v>
                      </c:pt>
                      <c:pt idx="2364">
                        <c:v>147.19550000000001</c:v>
                      </c:pt>
                      <c:pt idx="2365">
                        <c:v>147.19550000000001</c:v>
                      </c:pt>
                      <c:pt idx="2366">
                        <c:v>147.19550000000001</c:v>
                      </c:pt>
                      <c:pt idx="2367">
                        <c:v>147.19550000000001</c:v>
                      </c:pt>
                      <c:pt idx="2368">
                        <c:v>147.19550000000001</c:v>
                      </c:pt>
                      <c:pt idx="2369">
                        <c:v>147.19550000000001</c:v>
                      </c:pt>
                      <c:pt idx="2370">
                        <c:v>147.19550000000001</c:v>
                      </c:pt>
                      <c:pt idx="2371">
                        <c:v>147.19550000000001</c:v>
                      </c:pt>
                      <c:pt idx="2372">
                        <c:v>147.19550000000001</c:v>
                      </c:pt>
                      <c:pt idx="2373">
                        <c:v>147.19550000000001</c:v>
                      </c:pt>
                      <c:pt idx="2374">
                        <c:v>147.19550000000001</c:v>
                      </c:pt>
                      <c:pt idx="2375">
                        <c:v>147.19550000000001</c:v>
                      </c:pt>
                      <c:pt idx="2376">
                        <c:v>147.19550000000001</c:v>
                      </c:pt>
                      <c:pt idx="2377">
                        <c:v>147.19550000000001</c:v>
                      </c:pt>
                      <c:pt idx="2378">
                        <c:v>147.19550000000001</c:v>
                      </c:pt>
                      <c:pt idx="2379">
                        <c:v>147.19576265373234</c:v>
                      </c:pt>
                      <c:pt idx="2380">
                        <c:v>147.22531396958297</c:v>
                      </c:pt>
                      <c:pt idx="2381">
                        <c:v>147.22505123505991</c:v>
                      </c:pt>
                      <c:pt idx="2382">
                        <c:v>147.22505357057815</c:v>
                      </c:pt>
                      <c:pt idx="2383">
                        <c:v>147.22505354981706</c:v>
                      </c:pt>
                      <c:pt idx="2384">
                        <c:v>147.22479079561157</c:v>
                      </c:pt>
                      <c:pt idx="2385">
                        <c:v>147.1955023348001</c:v>
                      </c:pt>
                      <c:pt idx="2386">
                        <c:v>147.2253162844263</c:v>
                      </c:pt>
                      <c:pt idx="2387">
                        <c:v>147.22478846009972</c:v>
                      </c:pt>
                      <c:pt idx="2388">
                        <c:v>147.19523970261167</c:v>
                      </c:pt>
                      <c:pt idx="2389">
                        <c:v>147.19550231375808</c:v>
                      </c:pt>
                      <c:pt idx="2390">
                        <c:v>147.19549997943327</c:v>
                      </c:pt>
                      <c:pt idx="2391">
                        <c:v>147.19550000018282</c:v>
                      </c:pt>
                      <c:pt idx="2392">
                        <c:v>147.19549999999839</c:v>
                      </c:pt>
                      <c:pt idx="2393">
                        <c:v>147.19550000000001</c:v>
                      </c:pt>
                      <c:pt idx="2394">
                        <c:v>147.19550000000001</c:v>
                      </c:pt>
                      <c:pt idx="2395">
                        <c:v>147.19550000000001</c:v>
                      </c:pt>
                      <c:pt idx="2396">
                        <c:v>147.19550000000001</c:v>
                      </c:pt>
                      <c:pt idx="2397">
                        <c:v>147.19550000000001</c:v>
                      </c:pt>
                      <c:pt idx="2398">
                        <c:v>147.19550000000001</c:v>
                      </c:pt>
                      <c:pt idx="2399">
                        <c:v>147.19550000000001</c:v>
                      </c:pt>
                      <c:pt idx="2400">
                        <c:v>147.19550000000001</c:v>
                      </c:pt>
                      <c:pt idx="2401">
                        <c:v>147.19550000000001</c:v>
                      </c:pt>
                      <c:pt idx="2402">
                        <c:v>147.19550000000001</c:v>
                      </c:pt>
                      <c:pt idx="2403">
                        <c:v>147.19550000000001</c:v>
                      </c:pt>
                      <c:pt idx="2404">
                        <c:v>147.19550000000001</c:v>
                      </c:pt>
                      <c:pt idx="2405">
                        <c:v>147.19550000000001</c:v>
                      </c:pt>
                      <c:pt idx="2406">
                        <c:v>147.19550000000001</c:v>
                      </c:pt>
                      <c:pt idx="2407">
                        <c:v>147.19523734706567</c:v>
                      </c:pt>
                      <c:pt idx="2408">
                        <c:v>147.16569633229989</c:v>
                      </c:pt>
                      <c:pt idx="2409">
                        <c:v>147.16595886294695</c:v>
                      </c:pt>
                      <c:pt idx="2410">
                        <c:v>147.16621908172687</c:v>
                      </c:pt>
                      <c:pt idx="2411">
                        <c:v>147.19576031931555</c:v>
                      </c:pt>
                      <c:pt idx="2412">
                        <c:v>147.19523503312675</c:v>
                      </c:pt>
                      <c:pt idx="2413">
                        <c:v>147.16569635286029</c:v>
                      </c:pt>
                      <c:pt idx="2414">
                        <c:v>147.16569631126956</c:v>
                      </c:pt>
                      <c:pt idx="2415">
                        <c:v>147.13616306218324</c:v>
                      </c:pt>
                      <c:pt idx="2416">
                        <c:v>147.13642551213414</c:v>
                      </c:pt>
                      <c:pt idx="2417">
                        <c:v>147.13642317944954</c:v>
                      </c:pt>
                      <c:pt idx="2418">
                        <c:v>147.13642320018266</c:v>
                      </c:pt>
                      <c:pt idx="2419">
                        <c:v>147.13642319999838</c:v>
                      </c:pt>
                      <c:pt idx="2420">
                        <c:v>147.1366856508478</c:v>
                      </c:pt>
                      <c:pt idx="2421">
                        <c:v>147.16621676869138</c:v>
                      </c:pt>
                      <c:pt idx="2422">
                        <c:v>147.16595423705127</c:v>
                      </c:pt>
                      <c:pt idx="2423">
                        <c:v>147.16595657055865</c:v>
                      </c:pt>
                      <c:pt idx="2424">
                        <c:v>147.16595654981725</c:v>
                      </c:pt>
                      <c:pt idx="2425">
                        <c:v>147.16595655000162</c:v>
                      </c:pt>
                      <c:pt idx="2426">
                        <c:v>147.16621910228554</c:v>
                      </c:pt>
                      <c:pt idx="2427">
                        <c:v>147.19576031913275</c:v>
                      </c:pt>
                      <c:pt idx="2428">
                        <c:v>147.19549768605566</c:v>
                      </c:pt>
                      <c:pt idx="2429">
                        <c:v>147.1955000205684</c:v>
                      </c:pt>
                      <c:pt idx="2430">
                        <c:v>147.19549999981717</c:v>
                      </c:pt>
                      <c:pt idx="2431">
                        <c:v>147.19550000000163</c:v>
                      </c:pt>
                      <c:pt idx="2432">
                        <c:v>147.19549999999998</c:v>
                      </c:pt>
                      <c:pt idx="2433">
                        <c:v>147.19550000000001</c:v>
                      </c:pt>
                      <c:pt idx="2434">
                        <c:v>147.19550000000001</c:v>
                      </c:pt>
                      <c:pt idx="2435">
                        <c:v>147.19550000000001</c:v>
                      </c:pt>
                      <c:pt idx="2436">
                        <c:v>147.19550000000001</c:v>
                      </c:pt>
                      <c:pt idx="2437">
                        <c:v>147.19550000000001</c:v>
                      </c:pt>
                      <c:pt idx="2438">
                        <c:v>147.19550000000001</c:v>
                      </c:pt>
                      <c:pt idx="2439">
                        <c:v>147.19550000000001</c:v>
                      </c:pt>
                      <c:pt idx="2440">
                        <c:v>147.19550000000001</c:v>
                      </c:pt>
                      <c:pt idx="2441">
                        <c:v>147.19523734706567</c:v>
                      </c:pt>
                      <c:pt idx="2442">
                        <c:v>147.16595888379459</c:v>
                      </c:pt>
                      <c:pt idx="2443">
                        <c:v>147.19576263298035</c:v>
                      </c:pt>
                      <c:pt idx="2444">
                        <c:v>147.1954976654882</c:v>
                      </c:pt>
                      <c:pt idx="2445">
                        <c:v>147.19550002075121</c:v>
                      </c:pt>
                      <c:pt idx="2446">
                        <c:v>147.19549999981555</c:v>
                      </c:pt>
                      <c:pt idx="2447">
                        <c:v>147.19550000000163</c:v>
                      </c:pt>
                      <c:pt idx="2448">
                        <c:v>147.19549999999998</c:v>
                      </c:pt>
                      <c:pt idx="2449">
                        <c:v>147.19550000000001</c:v>
                      </c:pt>
                      <c:pt idx="2450">
                        <c:v>147.19550000000001</c:v>
                      </c:pt>
                      <c:pt idx="2451">
                        <c:v>147.19550000000001</c:v>
                      </c:pt>
                      <c:pt idx="2452">
                        <c:v>147.19550000000001</c:v>
                      </c:pt>
                      <c:pt idx="2453">
                        <c:v>147.19550000000001</c:v>
                      </c:pt>
                      <c:pt idx="2454">
                        <c:v>147.19550000000001</c:v>
                      </c:pt>
                      <c:pt idx="2455">
                        <c:v>147.19550000000001</c:v>
                      </c:pt>
                      <c:pt idx="2456">
                        <c:v>147.19550000000001</c:v>
                      </c:pt>
                      <c:pt idx="2457">
                        <c:v>147.19550000000001</c:v>
                      </c:pt>
                      <c:pt idx="2458">
                        <c:v>147.19550000000001</c:v>
                      </c:pt>
                      <c:pt idx="2459">
                        <c:v>147.19550000000001</c:v>
                      </c:pt>
                      <c:pt idx="2460">
                        <c:v>147.19550000000001</c:v>
                      </c:pt>
                      <c:pt idx="2461">
                        <c:v>147.19550000000001</c:v>
                      </c:pt>
                      <c:pt idx="2462">
                        <c:v>147.19550000000001</c:v>
                      </c:pt>
                      <c:pt idx="2463">
                        <c:v>147.19550000000001</c:v>
                      </c:pt>
                      <c:pt idx="2464">
                        <c:v>147.19550000000001</c:v>
                      </c:pt>
                      <c:pt idx="2465">
                        <c:v>147.19550000000001</c:v>
                      </c:pt>
                      <c:pt idx="2466">
                        <c:v>147.19550000000001</c:v>
                      </c:pt>
                      <c:pt idx="2467">
                        <c:v>147.19550000000001</c:v>
                      </c:pt>
                      <c:pt idx="2468">
                        <c:v>147.19550000000001</c:v>
                      </c:pt>
                      <c:pt idx="2469">
                        <c:v>147.19550000000001</c:v>
                      </c:pt>
                      <c:pt idx="2470">
                        <c:v>147.19550000000001</c:v>
                      </c:pt>
                      <c:pt idx="2471">
                        <c:v>147.19550000000001</c:v>
                      </c:pt>
                      <c:pt idx="2472">
                        <c:v>147.19550000000001</c:v>
                      </c:pt>
                      <c:pt idx="2473">
                        <c:v>147.19550000000001</c:v>
                      </c:pt>
                      <c:pt idx="2474">
                        <c:v>147.19550000000001</c:v>
                      </c:pt>
                      <c:pt idx="2475">
                        <c:v>147.19550000000001</c:v>
                      </c:pt>
                      <c:pt idx="2476">
                        <c:v>147.19550000000001</c:v>
                      </c:pt>
                      <c:pt idx="2477">
                        <c:v>147.19550000000001</c:v>
                      </c:pt>
                      <c:pt idx="2478">
                        <c:v>147.19550000000001</c:v>
                      </c:pt>
                      <c:pt idx="2479">
                        <c:v>147.19550000000001</c:v>
                      </c:pt>
                      <c:pt idx="2480">
                        <c:v>147.19550000000001</c:v>
                      </c:pt>
                      <c:pt idx="2481">
                        <c:v>147.19550000000001</c:v>
                      </c:pt>
                      <c:pt idx="2482">
                        <c:v>147.19550000000001</c:v>
                      </c:pt>
                      <c:pt idx="2483">
                        <c:v>147.19550000000001</c:v>
                      </c:pt>
                      <c:pt idx="2484">
                        <c:v>147.19550000000001</c:v>
                      </c:pt>
                      <c:pt idx="2485">
                        <c:v>147.19550000000001</c:v>
                      </c:pt>
                      <c:pt idx="2486">
                        <c:v>147.19550000000001</c:v>
                      </c:pt>
                      <c:pt idx="2487">
                        <c:v>147.19550000000001</c:v>
                      </c:pt>
                      <c:pt idx="2488">
                        <c:v>147.19550000000001</c:v>
                      </c:pt>
                      <c:pt idx="2489">
                        <c:v>147.19550000000001</c:v>
                      </c:pt>
                      <c:pt idx="2490">
                        <c:v>147.19550000000001</c:v>
                      </c:pt>
                      <c:pt idx="2491">
                        <c:v>147.19550000000001</c:v>
                      </c:pt>
                      <c:pt idx="2492">
                        <c:v>147.19550000000001</c:v>
                      </c:pt>
                      <c:pt idx="2493">
                        <c:v>147.19550000000001</c:v>
                      </c:pt>
                      <c:pt idx="2494">
                        <c:v>147.19550000000001</c:v>
                      </c:pt>
                      <c:pt idx="2495">
                        <c:v>147.19550000000001</c:v>
                      </c:pt>
                      <c:pt idx="2496">
                        <c:v>147.19550000000001</c:v>
                      </c:pt>
                      <c:pt idx="2497">
                        <c:v>147.19550000000001</c:v>
                      </c:pt>
                      <c:pt idx="2498">
                        <c:v>147.19550000000001</c:v>
                      </c:pt>
                      <c:pt idx="2499">
                        <c:v>147.19550000000001</c:v>
                      </c:pt>
                      <c:pt idx="2500">
                        <c:v>147.19550000000001</c:v>
                      </c:pt>
                      <c:pt idx="2501">
                        <c:v>147.19550000000001</c:v>
                      </c:pt>
                      <c:pt idx="2502">
                        <c:v>147.19550000000001</c:v>
                      </c:pt>
                      <c:pt idx="2503">
                        <c:v>147.19550000000001</c:v>
                      </c:pt>
                      <c:pt idx="2504">
                        <c:v>147.19550000000001</c:v>
                      </c:pt>
                      <c:pt idx="2505">
                        <c:v>147.19550000000001</c:v>
                      </c:pt>
                      <c:pt idx="2506">
                        <c:v>147.19550000000001</c:v>
                      </c:pt>
                      <c:pt idx="2507">
                        <c:v>147.19550000000001</c:v>
                      </c:pt>
                      <c:pt idx="2508">
                        <c:v>147.19550000000001</c:v>
                      </c:pt>
                      <c:pt idx="2509">
                        <c:v>147.19550000000001</c:v>
                      </c:pt>
                      <c:pt idx="2510">
                        <c:v>147.19550000000001</c:v>
                      </c:pt>
                      <c:pt idx="2511">
                        <c:v>147.19550000000001</c:v>
                      </c:pt>
                      <c:pt idx="2512">
                        <c:v>147.19550000000001</c:v>
                      </c:pt>
                      <c:pt idx="2513">
                        <c:v>147.19550000000001</c:v>
                      </c:pt>
                      <c:pt idx="2514">
                        <c:v>147.19550000000001</c:v>
                      </c:pt>
                      <c:pt idx="2515">
                        <c:v>147.19550000000001</c:v>
                      </c:pt>
                      <c:pt idx="2516">
                        <c:v>147.19576265373234</c:v>
                      </c:pt>
                      <c:pt idx="2517">
                        <c:v>147.22531396958297</c:v>
                      </c:pt>
                      <c:pt idx="2518">
                        <c:v>147.22478848067686</c:v>
                      </c:pt>
                      <c:pt idx="2519">
                        <c:v>147.19523970242884</c:v>
                      </c:pt>
                      <c:pt idx="2520">
                        <c:v>147.19576496749909</c:v>
                      </c:pt>
                      <c:pt idx="2521">
                        <c:v>147.22531394900821</c:v>
                      </c:pt>
                      <c:pt idx="2522">
                        <c:v>147.2250512352428</c:v>
                      </c:pt>
                      <c:pt idx="2523">
                        <c:v>147.22531632576477</c:v>
                      </c:pt>
                      <c:pt idx="2524">
                        <c:v>147.25461486321316</c:v>
                      </c:pt>
                      <c:pt idx="2525">
                        <c:v>147.22479081637516</c:v>
                      </c:pt>
                      <c:pt idx="2526">
                        <c:v>147.22531864071263</c:v>
                      </c:pt>
                      <c:pt idx="2527">
                        <c:v>147.25487769927287</c:v>
                      </c:pt>
                      <c:pt idx="2528">
                        <c:v>147.2543520284008</c:v>
                      </c:pt>
                      <c:pt idx="2529">
                        <c:v>147.22479315198694</c:v>
                      </c:pt>
                      <c:pt idx="2530">
                        <c:v>147.2250558647554</c:v>
                      </c:pt>
                      <c:pt idx="2531">
                        <c:v>147.22505352942349</c:v>
                      </c:pt>
                      <c:pt idx="2532">
                        <c:v>147.22479079579287</c:v>
                      </c:pt>
                      <c:pt idx="2533">
                        <c:v>147.19523968185706</c:v>
                      </c:pt>
                      <c:pt idx="2534">
                        <c:v>147.19576496768195</c:v>
                      </c:pt>
                      <c:pt idx="2535">
                        <c:v>147.22531394900659</c:v>
                      </c:pt>
                      <c:pt idx="2536">
                        <c:v>147.2250512352428</c:v>
                      </c:pt>
                      <c:pt idx="2537">
                        <c:v>147.22505357057656</c:v>
                      </c:pt>
                      <c:pt idx="2538">
                        <c:v>147.22505354981709</c:v>
                      </c:pt>
                      <c:pt idx="2539">
                        <c:v>147.22505355000163</c:v>
                      </c:pt>
                      <c:pt idx="2540">
                        <c:v>147.22505354999998</c:v>
                      </c:pt>
                      <c:pt idx="2541">
                        <c:v>147.22505355000001</c:v>
                      </c:pt>
                      <c:pt idx="2542">
                        <c:v>147.22505355000001</c:v>
                      </c:pt>
                      <c:pt idx="2543">
                        <c:v>147.22505355000001</c:v>
                      </c:pt>
                      <c:pt idx="2544">
                        <c:v>147.22505355000001</c:v>
                      </c:pt>
                      <c:pt idx="2545">
                        <c:v>147.22505355000001</c:v>
                      </c:pt>
                      <c:pt idx="2546">
                        <c:v>147.22479079560995</c:v>
                      </c:pt>
                      <c:pt idx="2547">
                        <c:v>147.19523968185871</c:v>
                      </c:pt>
                      <c:pt idx="2548">
                        <c:v>147.19576496768192</c:v>
                      </c:pt>
                      <c:pt idx="2549">
                        <c:v>147.22505119382561</c:v>
                      </c:pt>
                      <c:pt idx="2550">
                        <c:v>147.19523736800224</c:v>
                      </c:pt>
                      <c:pt idx="2551">
                        <c:v>147.19576498824966</c:v>
                      </c:pt>
                      <c:pt idx="2552">
                        <c:v>147.2253139488237</c:v>
                      </c:pt>
                      <c:pt idx="2553">
                        <c:v>147.22505123524445</c:v>
                      </c:pt>
                      <c:pt idx="2554">
                        <c:v>147.22505357057653</c:v>
                      </c:pt>
                      <c:pt idx="2555">
                        <c:v>147.22505354981709</c:v>
                      </c:pt>
                      <c:pt idx="2556">
                        <c:v>147.22505355000163</c:v>
                      </c:pt>
                      <c:pt idx="2557">
                        <c:v>147.22505354999998</c:v>
                      </c:pt>
                      <c:pt idx="2558">
                        <c:v>147.22505355000001</c:v>
                      </c:pt>
                      <c:pt idx="2559">
                        <c:v>147.22505355000001</c:v>
                      </c:pt>
                      <c:pt idx="2560">
                        <c:v>147.22505355000001</c:v>
                      </c:pt>
                      <c:pt idx="2561">
                        <c:v>147.22505355000001</c:v>
                      </c:pt>
                      <c:pt idx="2562">
                        <c:v>147.22505355000001</c:v>
                      </c:pt>
                      <c:pt idx="2563">
                        <c:v>147.22505355000001</c:v>
                      </c:pt>
                      <c:pt idx="2564">
                        <c:v>147.22557906117439</c:v>
                      </c:pt>
                      <c:pt idx="2565">
                        <c:v>147.28444923310093</c:v>
                      </c:pt>
                      <c:pt idx="2566">
                        <c:v>147.25435204888575</c:v>
                      </c:pt>
                      <c:pt idx="2567">
                        <c:v>147.25488241377209</c:v>
                      </c:pt>
                      <c:pt idx="2568">
                        <c:v>147.28445154954784</c:v>
                      </c:pt>
                      <c:pt idx="2569">
                        <c:v>147.28445159137399</c:v>
                      </c:pt>
                      <c:pt idx="2570">
                        <c:v>147.31403554159075</c:v>
                      </c:pt>
                      <c:pt idx="2571">
                        <c:v>147.31377248188838</c:v>
                      </c:pt>
                      <c:pt idx="2572">
                        <c:v>147.31403788021885</c:v>
                      </c:pt>
                      <c:pt idx="2573">
                        <c:v>147.34389273318189</c:v>
                      </c:pt>
                      <c:pt idx="2574">
                        <c:v>147.37323140214215</c:v>
                      </c:pt>
                      <c:pt idx="2575">
                        <c:v>147.37297050070461</c:v>
                      </c:pt>
                      <c:pt idx="2576">
                        <c:v>147.37297282044364</c:v>
                      </c:pt>
                      <c:pt idx="2577">
                        <c:v>147.37297279981823</c:v>
                      </c:pt>
                      <c:pt idx="2578">
                        <c:v>147.37297280000161</c:v>
                      </c:pt>
                      <c:pt idx="2579">
                        <c:v>147.37297279999999</c:v>
                      </c:pt>
                      <c:pt idx="2580">
                        <c:v>147.37297280000001</c:v>
                      </c:pt>
                      <c:pt idx="2581">
                        <c:v>147.37297280000001</c:v>
                      </c:pt>
                      <c:pt idx="2582">
                        <c:v>147.37297280000001</c:v>
                      </c:pt>
                      <c:pt idx="2583">
                        <c:v>147.37297280000001</c:v>
                      </c:pt>
                      <c:pt idx="2584">
                        <c:v>147.37297280000001</c:v>
                      </c:pt>
                      <c:pt idx="2585">
                        <c:v>147.37297280000001</c:v>
                      </c:pt>
                      <c:pt idx="2586">
                        <c:v>147.37297280000001</c:v>
                      </c:pt>
                      <c:pt idx="2587">
                        <c:v>147.37297280000001</c:v>
                      </c:pt>
                      <c:pt idx="2588">
                        <c:v>147.37297280000001</c:v>
                      </c:pt>
                      <c:pt idx="2589">
                        <c:v>147.37270953819598</c:v>
                      </c:pt>
                      <c:pt idx="2590">
                        <c:v>147.34310792951993</c:v>
                      </c:pt>
                      <c:pt idx="2591">
                        <c:v>147.34337106892312</c:v>
                      </c:pt>
                      <c:pt idx="2592">
                        <c:v>147.34336872938277</c:v>
                      </c:pt>
                      <c:pt idx="2593">
                        <c:v>147.34310558988011</c:v>
                      </c:pt>
                      <c:pt idx="2594">
                        <c:v>147.31377713882222</c:v>
                      </c:pt>
                      <c:pt idx="2595">
                        <c:v>147.34336872919874</c:v>
                      </c:pt>
                      <c:pt idx="2596">
                        <c:v>147.3135117413735</c:v>
                      </c:pt>
                      <c:pt idx="2597">
                        <c:v>147.31351407989979</c:v>
                      </c:pt>
                      <c:pt idx="2598">
                        <c:v>147.28366735316041</c:v>
                      </c:pt>
                      <c:pt idx="2599">
                        <c:v>147.25435899716376</c:v>
                      </c:pt>
                      <c:pt idx="2600">
                        <c:v>147.25461949534383</c:v>
                      </c:pt>
                      <c:pt idx="2601">
                        <c:v>147.25435432374039</c:v>
                      </c:pt>
                      <c:pt idx="2602">
                        <c:v>147.22479313158996</c:v>
                      </c:pt>
                      <c:pt idx="2603">
                        <c:v>147.22505586493671</c:v>
                      </c:pt>
                      <c:pt idx="2604">
                        <c:v>147.22479077503189</c:v>
                      </c:pt>
                      <c:pt idx="2605">
                        <c:v>147.19523968204152</c:v>
                      </c:pt>
                      <c:pt idx="2606">
                        <c:v>147.1957649676803</c:v>
                      </c:pt>
                      <c:pt idx="2607">
                        <c:v>147.22531394900659</c:v>
                      </c:pt>
                      <c:pt idx="2608">
                        <c:v>147.2250512352428</c:v>
                      </c:pt>
                      <c:pt idx="2609">
                        <c:v>147.22531632576477</c:v>
                      </c:pt>
                      <c:pt idx="2610">
                        <c:v>147.25461486321316</c:v>
                      </c:pt>
                      <c:pt idx="2611">
                        <c:v>147.22479081637516</c:v>
                      </c:pt>
                      <c:pt idx="2612">
                        <c:v>147.22505588551738</c:v>
                      </c:pt>
                      <c:pt idx="2613">
                        <c:v>147.22479077484894</c:v>
                      </c:pt>
                      <c:pt idx="2614">
                        <c:v>147.19523968204317</c:v>
                      </c:pt>
                      <c:pt idx="2615">
                        <c:v>147.19550231394089</c:v>
                      </c:pt>
                      <c:pt idx="2616">
                        <c:v>147.19549997943164</c:v>
                      </c:pt>
                      <c:pt idx="2617">
                        <c:v>147.19550000018285</c:v>
                      </c:pt>
                      <c:pt idx="2618">
                        <c:v>147.19549999999839</c:v>
                      </c:pt>
                      <c:pt idx="2619">
                        <c:v>147.19550000000001</c:v>
                      </c:pt>
                      <c:pt idx="2620">
                        <c:v>147.19550000000001</c:v>
                      </c:pt>
                      <c:pt idx="2621">
                        <c:v>147.19550000000001</c:v>
                      </c:pt>
                      <c:pt idx="2622">
                        <c:v>147.19550000000001</c:v>
                      </c:pt>
                      <c:pt idx="2623">
                        <c:v>147.19550000000001</c:v>
                      </c:pt>
                      <c:pt idx="2624">
                        <c:v>147.19550000000001</c:v>
                      </c:pt>
                      <c:pt idx="2625">
                        <c:v>147.19550000000001</c:v>
                      </c:pt>
                      <c:pt idx="2626">
                        <c:v>147.19550000000001</c:v>
                      </c:pt>
                      <c:pt idx="2627">
                        <c:v>147.19576265373234</c:v>
                      </c:pt>
                      <c:pt idx="2628">
                        <c:v>147.2250512144019</c:v>
                      </c:pt>
                      <c:pt idx="2629">
                        <c:v>147.1952373678194</c:v>
                      </c:pt>
                      <c:pt idx="2630">
                        <c:v>147.19550233451184</c:v>
                      </c:pt>
                      <c:pt idx="2631">
                        <c:v>147.19549997924878</c:v>
                      </c:pt>
                      <c:pt idx="2632">
                        <c:v>147.19550000018447</c:v>
                      </c:pt>
                      <c:pt idx="2633">
                        <c:v>147.19549999999836</c:v>
                      </c:pt>
                      <c:pt idx="2634">
                        <c:v>147.19550000000001</c:v>
                      </c:pt>
                      <c:pt idx="2635">
                        <c:v>147.19550000000001</c:v>
                      </c:pt>
                      <c:pt idx="2636">
                        <c:v>147.19550000000001</c:v>
                      </c:pt>
                      <c:pt idx="2637">
                        <c:v>147.19497469492939</c:v>
                      </c:pt>
                      <c:pt idx="2638">
                        <c:v>147.13537807031682</c:v>
                      </c:pt>
                      <c:pt idx="2639">
                        <c:v>147.07634709796025</c:v>
                      </c:pt>
                      <c:pt idx="2640">
                        <c:v>147.01787594502628</c:v>
                      </c:pt>
                      <c:pt idx="2641">
                        <c:v>147.01839537528241</c:v>
                      </c:pt>
                      <c:pt idx="2642">
                        <c:v>147.01760462856709</c:v>
                      </c:pt>
                      <c:pt idx="2643">
                        <c:v>146.92840909865367</c:v>
                      </c:pt>
                      <c:pt idx="2644">
                        <c:v>146.84061333571708</c:v>
                      </c:pt>
                      <c:pt idx="2645">
                        <c:v>146.81170944482122</c:v>
                      </c:pt>
                      <c:pt idx="2646">
                        <c:v>146.78150920049853</c:v>
                      </c:pt>
                      <c:pt idx="2647">
                        <c:v>146.66370978683892</c:v>
                      </c:pt>
                      <c:pt idx="2648">
                        <c:v>146.60526066568727</c:v>
                      </c:pt>
                      <c:pt idx="2649">
                        <c:v>146.51726578540635</c:v>
                      </c:pt>
                      <c:pt idx="2650">
                        <c:v>146.45839449251727</c:v>
                      </c:pt>
                      <c:pt idx="2651">
                        <c:v>146.34103629857984</c:v>
                      </c:pt>
                      <c:pt idx="2652">
                        <c:v>146.25331933722569</c:v>
                      </c:pt>
                      <c:pt idx="2653">
                        <c:v>146.13598372078911</c:v>
                      </c:pt>
                      <c:pt idx="2654">
                        <c:v>145.9907115650492</c:v>
                      </c:pt>
                      <c:pt idx="2655">
                        <c:v>145.93245973530469</c:v>
                      </c:pt>
                      <c:pt idx="2656">
                        <c:v>145.78676074220277</c:v>
                      </c:pt>
                      <c:pt idx="2657">
                        <c:v>145.69987726282827</c:v>
                      </c:pt>
                      <c:pt idx="2658">
                        <c:v>145.5835678778688</c:v>
                      </c:pt>
                      <c:pt idx="2659">
                        <c:v>145.46768217669853</c:v>
                      </c:pt>
                      <c:pt idx="2660">
                        <c:v>145.35195575368598</c:v>
                      </c:pt>
                      <c:pt idx="2661">
                        <c:v>145.23562334369888</c:v>
                      </c:pt>
                      <c:pt idx="2662">
                        <c:v>145.03327236582311</c:v>
                      </c:pt>
                      <c:pt idx="2663">
                        <c:v>144.86116892270036</c:v>
                      </c:pt>
                      <c:pt idx="2664">
                        <c:v>144.7178476609256</c:v>
                      </c:pt>
                      <c:pt idx="2665">
                        <c:v>144.57478023683328</c:v>
                      </c:pt>
                      <c:pt idx="2666">
                        <c:v>144.46030439745522</c:v>
                      </c:pt>
                      <c:pt idx="2667">
                        <c:v>144.31718700409118</c:v>
                      </c:pt>
                      <c:pt idx="2668">
                        <c:v>144.17457746838636</c:v>
                      </c:pt>
                      <c:pt idx="2669">
                        <c:v>144.03221817458035</c:v>
                      </c:pt>
                      <c:pt idx="2670">
                        <c:v>143.89036253727514</c:v>
                      </c:pt>
                      <c:pt idx="2671">
                        <c:v>143.77685629455897</c:v>
                      </c:pt>
                      <c:pt idx="2672">
                        <c:v>143.6347030682245</c:v>
                      </c:pt>
                      <c:pt idx="2673">
                        <c:v>143.46505865141145</c:v>
                      </c:pt>
                      <c:pt idx="2674">
                        <c:v>143.32446058595417</c:v>
                      </c:pt>
                      <c:pt idx="2675">
                        <c:v>143.21176015518836</c:v>
                      </c:pt>
                      <c:pt idx="2676">
                        <c:v>143.07062095071632</c:v>
                      </c:pt>
                      <c:pt idx="2677">
                        <c:v>142.90194085534861</c:v>
                      </c:pt>
                      <c:pt idx="2678">
                        <c:v>142.73387034071635</c:v>
                      </c:pt>
                      <c:pt idx="2679">
                        <c:v>142.56616125489094</c:v>
                      </c:pt>
                      <c:pt idx="2680">
                        <c:v>142.3990616112518</c:v>
                      </c:pt>
                      <c:pt idx="2681">
                        <c:v>142.26012746200064</c:v>
                      </c:pt>
                      <c:pt idx="2682">
                        <c:v>142.11973105408978</c:v>
                      </c:pt>
                      <c:pt idx="2683">
                        <c:v>141.81475996302248</c:v>
                      </c:pt>
                      <c:pt idx="2684">
                        <c:v>141.6505144416906</c:v>
                      </c:pt>
                      <c:pt idx="2685">
                        <c:v>141.51268774415661</c:v>
                      </c:pt>
                      <c:pt idx="2686">
                        <c:v>141.34764457201308</c:v>
                      </c:pt>
                      <c:pt idx="2687">
                        <c:v>141.21062778279591</c:v>
                      </c:pt>
                      <c:pt idx="2688">
                        <c:v>141.07361933525323</c:v>
                      </c:pt>
                      <c:pt idx="2689">
                        <c:v>140.93662498978466</c:v>
                      </c:pt>
                      <c:pt idx="2690">
                        <c:v>140.77261646569642</c:v>
                      </c:pt>
                      <c:pt idx="2691">
                        <c:v>140.60969074488571</c:v>
                      </c:pt>
                      <c:pt idx="2692">
                        <c:v>140.50095004860529</c:v>
                      </c:pt>
                      <c:pt idx="2693">
                        <c:v>140.33791003470537</c:v>
                      </c:pt>
                      <c:pt idx="2694">
                        <c:v>140.20252228793061</c:v>
                      </c:pt>
                      <c:pt idx="2695">
                        <c:v>140.04038775689642</c:v>
                      </c:pt>
                      <c:pt idx="2696">
                        <c:v>139.90602694459795</c:v>
                      </c:pt>
                      <c:pt idx="2697">
                        <c:v>139.79809994468889</c:v>
                      </c:pt>
                      <c:pt idx="2698">
                        <c:v>139.63664017288801</c:v>
                      </c:pt>
                      <c:pt idx="2699">
                        <c:v>139.50280065169051</c:v>
                      </c:pt>
                      <c:pt idx="2700">
                        <c:v>139.36873893399513</c:v>
                      </c:pt>
                      <c:pt idx="2701">
                        <c:v>139.20848508402781</c:v>
                      </c:pt>
                      <c:pt idx="2702">
                        <c:v>139.07544990061663</c:v>
                      </c:pt>
                      <c:pt idx="2703">
                        <c:v>138.9424309955979</c:v>
                      </c:pt>
                      <c:pt idx="2704">
                        <c:v>138.80966665762247</c:v>
                      </c:pt>
                      <c:pt idx="2705">
                        <c:v>138.67692258419424</c:v>
                      </c:pt>
                      <c:pt idx="2706">
                        <c:v>138.51801265442163</c:v>
                      </c:pt>
                      <c:pt idx="2707">
                        <c:v>138.35992953518988</c:v>
                      </c:pt>
                      <c:pt idx="2708">
                        <c:v>138.22873568988751</c:v>
                      </c:pt>
                      <c:pt idx="2709">
                        <c:v>138.12336023713536</c:v>
                      </c:pt>
                      <c:pt idx="2710">
                        <c:v>137.96572439605174</c:v>
                      </c:pt>
                      <c:pt idx="2711">
                        <c:v>137.83483100468902</c:v>
                      </c:pt>
                      <c:pt idx="2712">
                        <c:v>137.67808982456609</c:v>
                      </c:pt>
                      <c:pt idx="2713">
                        <c:v>137.54797791119009</c:v>
                      </c:pt>
                      <c:pt idx="2714">
                        <c:v>137.41766055219838</c:v>
                      </c:pt>
                      <c:pt idx="2715">
                        <c:v>137.26166409550854</c:v>
                      </c:pt>
                      <c:pt idx="2716">
                        <c:v>137.10671128086986</c:v>
                      </c:pt>
                      <c:pt idx="2717">
                        <c:v>137.00330359356622</c:v>
                      </c:pt>
                      <c:pt idx="2718">
                        <c:v>136.84737445822012</c:v>
                      </c:pt>
                      <c:pt idx="2719">
                        <c:v>136.61609102132184</c:v>
                      </c:pt>
                      <c:pt idx="2720">
                        <c:v>136.48826891258187</c:v>
                      </c:pt>
                      <c:pt idx="2721">
                        <c:v>136.30866619941619</c:v>
                      </c:pt>
                      <c:pt idx="2722">
                        <c:v>136.13068182162053</c:v>
                      </c:pt>
                      <c:pt idx="2723">
                        <c:v>136.02925219162188</c:v>
                      </c:pt>
                      <c:pt idx="2724">
                        <c:v>135.90191777742336</c:v>
                      </c:pt>
                      <c:pt idx="2725">
                        <c:v>135.77528504958968</c:v>
                      </c:pt>
                      <c:pt idx="2726">
                        <c:v>135.67353815353454</c:v>
                      </c:pt>
                      <c:pt idx="2727">
                        <c:v>135.49621116917641</c:v>
                      </c:pt>
                      <c:pt idx="2728">
                        <c:v>135.34542861331002</c:v>
                      </c:pt>
                      <c:pt idx="2729">
                        <c:v>135.21968031800077</c:v>
                      </c:pt>
                      <c:pt idx="2730">
                        <c:v>135.06912033225589</c:v>
                      </c:pt>
                      <c:pt idx="2731">
                        <c:v>134.94393139497498</c:v>
                      </c:pt>
                      <c:pt idx="2732">
                        <c:v>134.79382057032106</c:v>
                      </c:pt>
                      <c:pt idx="2733">
                        <c:v>134.64451002895052</c:v>
                      </c:pt>
                      <c:pt idx="2734">
                        <c:v>134.52017767872019</c:v>
                      </c:pt>
                      <c:pt idx="2735">
                        <c:v>134.37131446049366</c:v>
                      </c:pt>
                      <c:pt idx="2736">
                        <c:v>134.24732425356882</c:v>
                      </c:pt>
                      <c:pt idx="2737">
                        <c:v>134.07425149607428</c:v>
                      </c:pt>
                      <c:pt idx="2738">
                        <c:v>133.92669604850303</c:v>
                      </c:pt>
                      <c:pt idx="2739">
                        <c:v>133.77971271998726</c:v>
                      </c:pt>
                      <c:pt idx="2740">
                        <c:v>133.68142504670226</c:v>
                      </c:pt>
                      <c:pt idx="2741">
                        <c:v>133.50976760315086</c:v>
                      </c:pt>
                      <c:pt idx="2742">
                        <c:v>133.36381729332561</c:v>
                      </c:pt>
                      <c:pt idx="2743">
                        <c:v>133.24210911138928</c:v>
                      </c:pt>
                      <c:pt idx="2744">
                        <c:v>133.09618638625182</c:v>
                      </c:pt>
                      <c:pt idx="2745">
                        <c:v>132.95084032485983</c:v>
                      </c:pt>
                      <c:pt idx="2746">
                        <c:v>132.80585601369663</c:v>
                      </c:pt>
                      <c:pt idx="2747">
                        <c:v>132.6612353149614</c:v>
                      </c:pt>
                      <c:pt idx="2748">
                        <c:v>132.51676984205073</c:v>
                      </c:pt>
                      <c:pt idx="2749">
                        <c:v>132.34893191448231</c:v>
                      </c:pt>
                      <c:pt idx="2750">
                        <c:v>132.20587739120921</c:v>
                      </c:pt>
                      <c:pt idx="2751">
                        <c:v>132.08679994082686</c:v>
                      </c:pt>
                      <c:pt idx="2752">
                        <c:v>131.96735741002459</c:v>
                      </c:pt>
                      <c:pt idx="2753">
                        <c:v>131.80094120494812</c:v>
                      </c:pt>
                      <c:pt idx="2754">
                        <c:v>131.65927779473404</c:v>
                      </c:pt>
                      <c:pt idx="2755">
                        <c:v>131.54095081347356</c:v>
                      </c:pt>
                      <c:pt idx="2756">
                        <c:v>131.37580714216071</c:v>
                      </c:pt>
                      <c:pt idx="2757">
                        <c:v>131.23502788991348</c:v>
                      </c:pt>
                      <c:pt idx="2758">
                        <c:v>131.09460756296306</c:v>
                      </c:pt>
                      <c:pt idx="2759">
                        <c:v>130.97769881307534</c:v>
                      </c:pt>
                      <c:pt idx="2760">
                        <c:v>130.83774371323361</c:v>
                      </c:pt>
                      <c:pt idx="2761">
                        <c:v>130.72018592351213</c:v>
                      </c:pt>
                      <c:pt idx="2762">
                        <c:v>130.44178987692112</c:v>
                      </c:pt>
                      <c:pt idx="2763">
                        <c:v>130.30443007489899</c:v>
                      </c:pt>
                      <c:pt idx="2764">
                        <c:v>130.16642130623703</c:v>
                      </c:pt>
                      <c:pt idx="2765">
                        <c:v>130.05153264854482</c:v>
                      </c:pt>
                      <c:pt idx="2766">
                        <c:v>129.9140015262023</c:v>
                      </c:pt>
                      <c:pt idx="2767">
                        <c:v>129.7996699918348</c:v>
                      </c:pt>
                      <c:pt idx="2768">
                        <c:v>129.66260881161585</c:v>
                      </c:pt>
                      <c:pt idx="2769">
                        <c:v>129.52611013156991</c:v>
                      </c:pt>
                      <c:pt idx="2770">
                        <c:v>129.38997333568187</c:v>
                      </c:pt>
                      <c:pt idx="2771">
                        <c:v>129.25458998630421</c:v>
                      </c:pt>
                      <c:pt idx="2772">
                        <c:v>129.16446694303735</c:v>
                      </c:pt>
                      <c:pt idx="2773">
                        <c:v>129.05121712488668</c:v>
                      </c:pt>
                      <c:pt idx="2774">
                        <c:v>128.8937225623753</c:v>
                      </c:pt>
                      <c:pt idx="2775">
                        <c:v>128.75947757185887</c:v>
                      </c:pt>
                      <c:pt idx="2776">
                        <c:v>128.62597623501915</c:v>
                      </c:pt>
                      <c:pt idx="2777">
                        <c:v>128.55945250186846</c:v>
                      </c:pt>
                      <c:pt idx="2778">
                        <c:v>128.46981153587819</c:v>
                      </c:pt>
                      <c:pt idx="2779">
                        <c:v>128.33614475883735</c:v>
                      </c:pt>
                      <c:pt idx="2780">
                        <c:v>128.20341343078266</c:v>
                      </c:pt>
                      <c:pt idx="2781">
                        <c:v>128.09329812025723</c:v>
                      </c:pt>
                      <c:pt idx="2782">
                        <c:v>128.00527063807291</c:v>
                      </c:pt>
                      <c:pt idx="2783">
                        <c:v>127.9172164478009</c:v>
                      </c:pt>
                      <c:pt idx="2784">
                        <c:v>127.82838136603273</c:v>
                      </c:pt>
                      <c:pt idx="2785">
                        <c:v>127.63104188460471</c:v>
                      </c:pt>
                      <c:pt idx="2786">
                        <c:v>127.52298921212792</c:v>
                      </c:pt>
                      <c:pt idx="2787">
                        <c:v>127.45684269842432</c:v>
                      </c:pt>
                      <c:pt idx="2788">
                        <c:v>127.26104766618687</c:v>
                      </c:pt>
                      <c:pt idx="2789">
                        <c:v>127.1753019671078</c:v>
                      </c:pt>
                      <c:pt idx="2790">
                        <c:v>127.08933336646308</c:v>
                      </c:pt>
                      <c:pt idx="2791">
                        <c:v>127.06772427018501</c:v>
                      </c:pt>
                      <c:pt idx="2792">
                        <c:v>126.98122266139784</c:v>
                      </c:pt>
                      <c:pt idx="2793">
                        <c:v>126.93868158998204</c:v>
                      </c:pt>
                      <c:pt idx="2794">
                        <c:v>126.91677325574437</c:v>
                      </c:pt>
                      <c:pt idx="2795">
                        <c:v>126.83055828306642</c:v>
                      </c:pt>
                      <c:pt idx="2796">
                        <c:v>126.78834086748284</c:v>
                      </c:pt>
                      <c:pt idx="2797">
                        <c:v>126.7879659727185</c:v>
                      </c:pt>
                      <c:pt idx="2798">
                        <c:v>126.70180969730842</c:v>
                      </c:pt>
                      <c:pt idx="2799">
                        <c:v>126.65952907476634</c:v>
                      </c:pt>
                      <c:pt idx="2800">
                        <c:v>126.63757090807955</c:v>
                      </c:pt>
                      <c:pt idx="2801">
                        <c:v>126.53071573705606</c:v>
                      </c:pt>
                      <c:pt idx="2802">
                        <c:v>126.50974009868301</c:v>
                      </c:pt>
                      <c:pt idx="2803">
                        <c:v>126.44558916917944</c:v>
                      </c:pt>
                      <c:pt idx="2804">
                        <c:v>126.40336324853189</c:v>
                      </c:pt>
                      <c:pt idx="2805">
                        <c:v>126.38226121437158</c:v>
                      </c:pt>
                      <c:pt idx="2806">
                        <c:v>126.36044115558718</c:v>
                      </c:pt>
                      <c:pt idx="2807">
                        <c:v>126.27564454108395</c:v>
                      </c:pt>
                      <c:pt idx="2808">
                        <c:v>126.27618896571039</c:v>
                      </c:pt>
                      <c:pt idx="2809">
                        <c:v>126.25496334094153</c:v>
                      </c:pt>
                      <c:pt idx="2810">
                        <c:v>126.25514529691898</c:v>
                      </c:pt>
                      <c:pt idx="2811">
                        <c:v>126.25477990542379</c:v>
                      </c:pt>
                      <c:pt idx="2812">
                        <c:v>126.21182643771522</c:v>
                      </c:pt>
                      <c:pt idx="2813">
                        <c:v>126.14847197946838</c:v>
                      </c:pt>
                      <c:pt idx="2814">
                        <c:v>126.12785435240119</c:v>
                      </c:pt>
                      <c:pt idx="2815">
                        <c:v>126.12784970207682</c:v>
                      </c:pt>
                      <c:pt idx="2816">
                        <c:v>126.10633697687138</c:v>
                      </c:pt>
                      <c:pt idx="2817">
                        <c:v>126.06388918049339</c:v>
                      </c:pt>
                      <c:pt idx="2818">
                        <c:v>126.02184232946509</c:v>
                      </c:pt>
                      <c:pt idx="2819">
                        <c:v>126.00110276161391</c:v>
                      </c:pt>
                      <c:pt idx="2820">
                        <c:v>126.00109967615415</c:v>
                      </c:pt>
                      <c:pt idx="2821">
                        <c:v>125.9794679820539</c:v>
                      </c:pt>
                      <c:pt idx="2822">
                        <c:v>125.91608469510474</c:v>
                      </c:pt>
                      <c:pt idx="2823">
                        <c:v>125.87435896609023</c:v>
                      </c:pt>
                      <c:pt idx="2824">
                        <c:v>125.8536872403044</c:v>
                      </c:pt>
                      <c:pt idx="2825">
                        <c:v>125.85350405712533</c:v>
                      </c:pt>
                      <c:pt idx="2826">
                        <c:v>125.8111181332131</c:v>
                      </c:pt>
                      <c:pt idx="2827">
                        <c:v>125.76913434976703</c:v>
                      </c:pt>
                      <c:pt idx="2828">
                        <c:v>125.72754698361473</c:v>
                      </c:pt>
                      <c:pt idx="2829">
                        <c:v>125.72772346517883</c:v>
                      </c:pt>
                      <c:pt idx="2830">
                        <c:v>125.70658413337274</c:v>
                      </c:pt>
                      <c:pt idx="2831">
                        <c:v>125.68527878352126</c:v>
                      </c:pt>
                      <c:pt idx="2832">
                        <c:v>125.62249851295383</c:v>
                      </c:pt>
                      <c:pt idx="2833">
                        <c:v>125.60212788546167</c:v>
                      </c:pt>
                      <c:pt idx="2834">
                        <c:v>125.60230228068922</c:v>
                      </c:pt>
                      <c:pt idx="2835">
                        <c:v>125.60212179385648</c:v>
                      </c:pt>
                      <c:pt idx="2836">
                        <c:v>125.58086778629729</c:v>
                      </c:pt>
                      <c:pt idx="2837">
                        <c:v>125.53892728785328</c:v>
                      </c:pt>
                      <c:pt idx="2838">
                        <c:v>125.49774010208216</c:v>
                      </c:pt>
                      <c:pt idx="2839">
                        <c:v>125.51859286022528</c:v>
                      </c:pt>
                      <c:pt idx="2840">
                        <c:v>125.4767098583348</c:v>
                      </c:pt>
                      <c:pt idx="2841">
                        <c:v>125.47706824206099</c:v>
                      </c:pt>
                      <c:pt idx="2842">
                        <c:v>125.47706517395719</c:v>
                      </c:pt>
                      <c:pt idx="2843">
                        <c:v>125.4759946391098</c:v>
                      </c:pt>
                      <c:pt idx="2844">
                        <c:v>125.35113516157921</c:v>
                      </c:pt>
                      <c:pt idx="2845">
                        <c:v>125.35202439129102</c:v>
                      </c:pt>
                      <c:pt idx="2846">
                        <c:v>125.33124022383731</c:v>
                      </c:pt>
                      <c:pt idx="2847">
                        <c:v>125.33141805906354</c:v>
                      </c:pt>
                      <c:pt idx="2848">
                        <c:v>125.33106099746311</c:v>
                      </c:pt>
                      <c:pt idx="2849">
                        <c:v>125.28918626570575</c:v>
                      </c:pt>
                      <c:pt idx="2850">
                        <c:v>125.24788481627124</c:v>
                      </c:pt>
                      <c:pt idx="2851">
                        <c:v>125.2273347003092</c:v>
                      </c:pt>
                      <c:pt idx="2852">
                        <c:v>125.20679453799781</c:v>
                      </c:pt>
                      <c:pt idx="2853">
                        <c:v>125.20697024058705</c:v>
                      </c:pt>
                      <c:pt idx="2854">
                        <c:v>125.20696873724631</c:v>
                      </c:pt>
                      <c:pt idx="2855">
                        <c:v>125.2066143387537</c:v>
                      </c:pt>
                      <c:pt idx="2856">
                        <c:v>125.1646848961847</c:v>
                      </c:pt>
                      <c:pt idx="2857">
                        <c:v>125.10284059407886</c:v>
                      </c:pt>
                      <c:pt idx="2858">
                        <c:v>125.08271388758283</c:v>
                      </c:pt>
                      <c:pt idx="2859">
                        <c:v>125.08270936763182</c:v>
                      </c:pt>
                      <c:pt idx="2860">
                        <c:v>125.06153450908607</c:v>
                      </c:pt>
                      <c:pt idx="2861">
                        <c:v>124.99966470652426</c:v>
                      </c:pt>
                      <c:pt idx="2862">
                        <c:v>124.97941243100708</c:v>
                      </c:pt>
                      <c:pt idx="2863">
                        <c:v>124.9586386768562</c:v>
                      </c:pt>
                      <c:pt idx="2864">
                        <c:v>124.91712959022982</c:v>
                      </c:pt>
                      <c:pt idx="2865">
                        <c:v>124.85564623724569</c:v>
                      </c:pt>
                      <c:pt idx="2866">
                        <c:v>124.83546185867951</c:v>
                      </c:pt>
                      <c:pt idx="2867">
                        <c:v>124.81511032726941</c:v>
                      </c:pt>
                      <c:pt idx="2868">
                        <c:v>124.81510885296689</c:v>
                      </c:pt>
                      <c:pt idx="2869">
                        <c:v>124.79459490861694</c:v>
                      </c:pt>
                      <c:pt idx="2870">
                        <c:v>124.79406892977832</c:v>
                      </c:pt>
                      <c:pt idx="2871">
                        <c:v>124.71194476511147</c:v>
                      </c:pt>
                      <c:pt idx="2872">
                        <c:v>124.69218256328946</c:v>
                      </c:pt>
                      <c:pt idx="2873">
                        <c:v>124.69217657247442</c:v>
                      </c:pt>
                      <c:pt idx="2874">
                        <c:v>124.67172326667622</c:v>
                      </c:pt>
                      <c:pt idx="2875">
                        <c:v>124.67189803099389</c:v>
                      </c:pt>
                      <c:pt idx="2876">
                        <c:v>124.67172177253043</c:v>
                      </c:pt>
                      <c:pt idx="2877">
                        <c:v>124.65110535163382</c:v>
                      </c:pt>
                      <c:pt idx="2878">
                        <c:v>124.63049919165235</c:v>
                      </c:pt>
                      <c:pt idx="2879">
                        <c:v>124.58983941686542</c:v>
                      </c:pt>
                      <c:pt idx="2880">
                        <c:v>124.59001230267064</c:v>
                      </c:pt>
                      <c:pt idx="2881">
                        <c:v>124.56960796829246</c:v>
                      </c:pt>
                      <c:pt idx="2882">
                        <c:v>124.56978227681854</c:v>
                      </c:pt>
                      <c:pt idx="2883">
                        <c:v>124.56978078738086</c:v>
                      </c:pt>
                      <c:pt idx="2884">
                        <c:v>124.56978080010782</c:v>
                      </c:pt>
                      <c:pt idx="2885">
                        <c:v>124.56978079999908</c:v>
                      </c:pt>
                      <c:pt idx="2886">
                        <c:v>124.56960650403445</c:v>
                      </c:pt>
                      <c:pt idx="2887">
                        <c:v>124.54921523630279</c:v>
                      </c:pt>
                      <c:pt idx="2888">
                        <c:v>124.54921522352058</c:v>
                      </c:pt>
                      <c:pt idx="2889">
                        <c:v>124.52865845882097</c:v>
                      </c:pt>
                      <c:pt idx="2890">
                        <c:v>124.50811346891751</c:v>
                      </c:pt>
                      <c:pt idx="2891">
                        <c:v>124.46740050033326</c:v>
                      </c:pt>
                      <c:pt idx="2892">
                        <c:v>124.44740588116564</c:v>
                      </c:pt>
                      <c:pt idx="2893">
                        <c:v>124.44757664643078</c:v>
                      </c:pt>
                      <c:pt idx="2894">
                        <c:v>124.44757518764368</c:v>
                      </c:pt>
                      <c:pt idx="2895">
                        <c:v>124.44757520010555</c:v>
                      </c:pt>
                      <c:pt idx="2896">
                        <c:v>124.44740146638506</c:v>
                      </c:pt>
                      <c:pt idx="2897">
                        <c:v>124.42707079342125</c:v>
                      </c:pt>
                      <c:pt idx="2898">
                        <c:v>124.42689714150076</c:v>
                      </c:pt>
                      <c:pt idx="2899">
                        <c:v>124.38609134534605</c:v>
                      </c:pt>
                      <c:pt idx="2900">
                        <c:v>124.36596450002354</c:v>
                      </c:pt>
                      <c:pt idx="2901">
                        <c:v>124.34584460685414</c:v>
                      </c:pt>
                      <c:pt idx="2902">
                        <c:v>124.34584313965632</c:v>
                      </c:pt>
                      <c:pt idx="2903">
                        <c:v>124.32538832423117</c:v>
                      </c:pt>
                      <c:pt idx="2904">
                        <c:v>124.30529141589621</c:v>
                      </c:pt>
                      <c:pt idx="2905">
                        <c:v>124.30546300296095</c:v>
                      </c:pt>
                      <c:pt idx="2906">
                        <c:v>124.3054615375916</c:v>
                      </c:pt>
                      <c:pt idx="2907">
                        <c:v>124.30546155010597</c:v>
                      </c:pt>
                      <c:pt idx="2908">
                        <c:v>124.30511539493278</c:v>
                      </c:pt>
                      <c:pt idx="2909">
                        <c:v>124.26443283329472</c:v>
                      </c:pt>
                      <c:pt idx="2910">
                        <c:v>124.24419321267396</c:v>
                      </c:pt>
                      <c:pt idx="2911">
                        <c:v>124.2037413570273</c:v>
                      </c:pt>
                      <c:pt idx="2912">
                        <c:v>124.18387561536321</c:v>
                      </c:pt>
                      <c:pt idx="2913">
                        <c:v>124.18404518551752</c:v>
                      </c:pt>
                      <c:pt idx="2914">
                        <c:v>124.18404373774372</c:v>
                      </c:pt>
                      <c:pt idx="2915">
                        <c:v>124.18404375010465</c:v>
                      </c:pt>
                      <c:pt idx="2916">
                        <c:v>124.18404374999911</c:v>
                      </c:pt>
                      <c:pt idx="2917">
                        <c:v>124.18404375000001</c:v>
                      </c:pt>
                      <c:pt idx="2918">
                        <c:v>124.18404375</c:v>
                      </c:pt>
                      <c:pt idx="2919">
                        <c:v>124.18404375</c:v>
                      </c:pt>
                      <c:pt idx="2920">
                        <c:v>124.18404375</c:v>
                      </c:pt>
                      <c:pt idx="2921">
                        <c:v>124.18404375</c:v>
                      </c:pt>
                      <c:pt idx="2922">
                        <c:v>124.18404375</c:v>
                      </c:pt>
                      <c:pt idx="2923">
                        <c:v>124.18404375</c:v>
                      </c:pt>
                      <c:pt idx="2924">
                        <c:v>124.18404375</c:v>
                      </c:pt>
                      <c:pt idx="2925">
                        <c:v>124.18404375</c:v>
                      </c:pt>
                      <c:pt idx="2926">
                        <c:v>124.18404375</c:v>
                      </c:pt>
                      <c:pt idx="2927">
                        <c:v>124.18404375</c:v>
                      </c:pt>
                      <c:pt idx="2928">
                        <c:v>124.18387123382597</c:v>
                      </c:pt>
                      <c:pt idx="2929">
                        <c:v>124.16367184954061</c:v>
                      </c:pt>
                      <c:pt idx="2930">
                        <c:v>124.1638442594965</c:v>
                      </c:pt>
                      <c:pt idx="2931">
                        <c:v>124.16384278753951</c:v>
                      </c:pt>
                      <c:pt idx="2932">
                        <c:v>124.16384280010638</c:v>
                      </c:pt>
                      <c:pt idx="2933">
                        <c:v>124.16401522331604</c:v>
                      </c:pt>
                      <c:pt idx="2934">
                        <c:v>124.18421479404019</c:v>
                      </c:pt>
                      <c:pt idx="2935">
                        <c:v>124.18404228964846</c:v>
                      </c:pt>
                      <c:pt idx="2936">
                        <c:v>124.18387124629423</c:v>
                      </c:pt>
                      <c:pt idx="2937">
                        <c:v>124.16367184943421</c:v>
                      </c:pt>
                      <c:pt idx="2938">
                        <c:v>124.1636718369104</c:v>
                      </c:pt>
                      <c:pt idx="2939">
                        <c:v>124.14330875154477</c:v>
                      </c:pt>
                      <c:pt idx="2940">
                        <c:v>124.1231296582356</c:v>
                      </c:pt>
                      <c:pt idx="2941">
                        <c:v>124.10313132223865</c:v>
                      </c:pt>
                      <c:pt idx="2942">
                        <c:v>124.10312985274878</c:v>
                      </c:pt>
                      <c:pt idx="2943">
                        <c:v>124.0827973605044</c:v>
                      </c:pt>
                      <c:pt idx="2944">
                        <c:v>124.06282051846836</c:v>
                      </c:pt>
                      <c:pt idx="2945">
                        <c:v>124.06299099280561</c:v>
                      </c:pt>
                      <c:pt idx="2946">
                        <c:v>124.06298953768464</c:v>
                      </c:pt>
                      <c:pt idx="2947">
                        <c:v>124.06298955010513</c:v>
                      </c:pt>
                      <c:pt idx="2948">
                        <c:v>124.06281759526482</c:v>
                      </c:pt>
                      <c:pt idx="2949">
                        <c:v>124.04250694530418</c:v>
                      </c:pt>
                      <c:pt idx="2950">
                        <c:v>124.02272186968156</c:v>
                      </c:pt>
                      <c:pt idx="2951">
                        <c:v>124.0426773138782</c:v>
                      </c:pt>
                      <c:pt idx="2952">
                        <c:v>124.00208524533366</c:v>
                      </c:pt>
                      <c:pt idx="2953">
                        <c:v>123.98214997012471</c:v>
                      </c:pt>
                      <c:pt idx="2954">
                        <c:v>123.96222020256678</c:v>
                      </c:pt>
                      <c:pt idx="2955">
                        <c:v>123.96239023879323</c:v>
                      </c:pt>
                      <c:pt idx="2956">
                        <c:v>123.96221730063415</c:v>
                      </c:pt>
                      <c:pt idx="2957">
                        <c:v>123.9421290191718</c:v>
                      </c:pt>
                      <c:pt idx="2958">
                        <c:v>123.94230040011044</c:v>
                      </c:pt>
                      <c:pt idx="2959">
                        <c:v>123.94229893762545</c:v>
                      </c:pt>
                      <c:pt idx="2960">
                        <c:v>123.9421275565236</c:v>
                      </c:pt>
                      <c:pt idx="2961">
                        <c:v>123.92204936170336</c:v>
                      </c:pt>
                      <c:pt idx="2962">
                        <c:v>123.922220649259</c:v>
                      </c:pt>
                      <c:pt idx="2963">
                        <c:v>123.92221918763326</c:v>
                      </c:pt>
                      <c:pt idx="2964">
                        <c:v>123.92221920010553</c:v>
                      </c:pt>
                      <c:pt idx="2965">
                        <c:v>123.92221919999911</c:v>
                      </c:pt>
                      <c:pt idx="2966">
                        <c:v>123.92221920000001</c:v>
                      </c:pt>
                      <c:pt idx="2967">
                        <c:v>123.9222192</c:v>
                      </c:pt>
                      <c:pt idx="2968">
                        <c:v>123.9222192</c:v>
                      </c:pt>
                      <c:pt idx="2969">
                        <c:v>123.9222192</c:v>
                      </c:pt>
                      <c:pt idx="2970">
                        <c:v>123.9222192</c:v>
                      </c:pt>
                      <c:pt idx="2971">
                        <c:v>123.9222192</c:v>
                      </c:pt>
                      <c:pt idx="2972">
                        <c:v>123.9222192</c:v>
                      </c:pt>
                      <c:pt idx="2973">
                        <c:v>123.9222192</c:v>
                      </c:pt>
                      <c:pt idx="2974">
                        <c:v>123.9222192</c:v>
                      </c:pt>
                      <c:pt idx="2975">
                        <c:v>123.9222192</c:v>
                      </c:pt>
                      <c:pt idx="2976">
                        <c:v>123.92204789991546</c:v>
                      </c:pt>
                      <c:pt idx="2977">
                        <c:v>123.90180859846761</c:v>
                      </c:pt>
                      <c:pt idx="2978">
                        <c:v>123.88209290769092</c:v>
                      </c:pt>
                      <c:pt idx="2979">
                        <c:v>123.90197831858183</c:v>
                      </c:pt>
                      <c:pt idx="2980">
                        <c:v>123.86187098984261</c:v>
                      </c:pt>
                      <c:pt idx="2981">
                        <c:v>123.88209144749113</c:v>
                      </c:pt>
                      <c:pt idx="2982">
                        <c:v>123.86186951801614</c:v>
                      </c:pt>
                      <c:pt idx="2983">
                        <c:v>123.86187098961184</c:v>
                      </c:pt>
                      <c:pt idx="2984">
                        <c:v>123.84183171973099</c:v>
                      </c:pt>
                      <c:pt idx="2985">
                        <c:v>123.84234450052412</c:v>
                      </c:pt>
                      <c:pt idx="2986">
                        <c:v>123.88242929628187</c:v>
                      </c:pt>
                      <c:pt idx="2987">
                        <c:v>123.88208710499298</c:v>
                      </c:pt>
                      <c:pt idx="2988">
                        <c:v>123.88226113855042</c:v>
                      </c:pt>
                      <c:pt idx="2989">
                        <c:v>123.90214808897889</c:v>
                      </c:pt>
                      <c:pt idx="2990">
                        <c:v>123.88191889934615</c:v>
                      </c:pt>
                      <c:pt idx="2991">
                        <c:v>123.88174923440197</c:v>
                      </c:pt>
                      <c:pt idx="2992">
                        <c:v>123.84166225275352</c:v>
                      </c:pt>
                      <c:pt idx="2993">
                        <c:v>123.84200409180704</c:v>
                      </c:pt>
                      <c:pt idx="2994">
                        <c:v>123.84217210223757</c:v>
                      </c:pt>
                      <c:pt idx="2995">
                        <c:v>123.86221011148908</c:v>
                      </c:pt>
                      <c:pt idx="2996">
                        <c:v>123.86186808366061</c:v>
                      </c:pt>
                      <c:pt idx="2997">
                        <c:v>123.8418317445112</c:v>
                      </c:pt>
                      <c:pt idx="2998">
                        <c:v>123.84183171956496</c:v>
                      </c:pt>
                      <c:pt idx="2999">
                        <c:v>123.82197339516793</c:v>
                      </c:pt>
                      <c:pt idx="3000">
                        <c:v>123.84200118766405</c:v>
                      </c:pt>
                      <c:pt idx="3001">
                        <c:v>123.82180111738825</c:v>
                      </c:pt>
                      <c:pt idx="3002">
                        <c:v>123.82180257470955</c:v>
                      </c:pt>
                      <c:pt idx="3003">
                        <c:v>123.80195424420938</c:v>
                      </c:pt>
                      <c:pt idx="3004">
                        <c:v>123.82214277112476</c:v>
                      </c:pt>
                      <c:pt idx="3005">
                        <c:v>123.82197049267155</c:v>
                      </c:pt>
                      <c:pt idx="3006">
                        <c:v>123.82197196243295</c:v>
                      </c:pt>
                      <c:pt idx="3007">
                        <c:v>123.82197194989394</c:v>
                      </c:pt>
                      <c:pt idx="3008">
                        <c:v>123.8219719500009</c:v>
                      </c:pt>
                      <c:pt idx="3009">
                        <c:v>123.82197194999999</c:v>
                      </c:pt>
                      <c:pt idx="3010">
                        <c:v>123.82197195000001</c:v>
                      </c:pt>
                      <c:pt idx="3011">
                        <c:v>123.82197195000001</c:v>
                      </c:pt>
                      <c:pt idx="3012">
                        <c:v>123.82180111728306</c:v>
                      </c:pt>
                      <c:pt idx="3013">
                        <c:v>123.80178351736281</c:v>
                      </c:pt>
                      <c:pt idx="3014">
                        <c:v>123.80195424414777</c:v>
                      </c:pt>
                      <c:pt idx="3015">
                        <c:v>123.80212352768237</c:v>
                      </c:pt>
                      <c:pt idx="3016">
                        <c:v>123.82197049273371</c:v>
                      </c:pt>
                      <c:pt idx="3017">
                        <c:v>123.80195281242563</c:v>
                      </c:pt>
                      <c:pt idx="3018">
                        <c:v>123.82214278334601</c:v>
                      </c:pt>
                      <c:pt idx="3019">
                        <c:v>123.82179965985662</c:v>
                      </c:pt>
                      <c:pt idx="3020">
                        <c:v>123.80178352978979</c:v>
                      </c:pt>
                      <c:pt idx="3021">
                        <c:v>123.80195424404175</c:v>
                      </c:pt>
                      <c:pt idx="3022">
                        <c:v>123.80195278768093</c:v>
                      </c:pt>
                      <c:pt idx="3023">
                        <c:v>123.80195280010508</c:v>
                      </c:pt>
                      <c:pt idx="3024">
                        <c:v>123.8019527999991</c:v>
                      </c:pt>
                      <c:pt idx="3025">
                        <c:v>123.80195280000001</c:v>
                      </c:pt>
                      <c:pt idx="3026">
                        <c:v>123.8019528</c:v>
                      </c:pt>
                      <c:pt idx="3027">
                        <c:v>123.8019528</c:v>
                      </c:pt>
                      <c:pt idx="3028">
                        <c:v>123.8019528</c:v>
                      </c:pt>
                      <c:pt idx="3029">
                        <c:v>123.8019528</c:v>
                      </c:pt>
                      <c:pt idx="3030">
                        <c:v>123.8019528</c:v>
                      </c:pt>
                      <c:pt idx="3031">
                        <c:v>123.8019528</c:v>
                      </c:pt>
                      <c:pt idx="3032">
                        <c:v>123.80178206073265</c:v>
                      </c:pt>
                      <c:pt idx="3033">
                        <c:v>123.78177455994515</c:v>
                      </c:pt>
                      <c:pt idx="3034">
                        <c:v>123.78194519329639</c:v>
                      </c:pt>
                      <c:pt idx="3035">
                        <c:v>123.78194373768781</c:v>
                      </c:pt>
                      <c:pt idx="3036">
                        <c:v>123.78194375010503</c:v>
                      </c:pt>
                      <c:pt idx="3037">
                        <c:v>123.78177310417338</c:v>
                      </c:pt>
                      <c:pt idx="3038">
                        <c:v>123.76160515085625</c:v>
                      </c:pt>
                      <c:pt idx="3039">
                        <c:v>123.74178838673519</c:v>
                      </c:pt>
                      <c:pt idx="3040">
                        <c:v>123.74178692032436</c:v>
                      </c:pt>
                      <c:pt idx="3041">
                        <c:v>123.72163791064014</c:v>
                      </c:pt>
                      <c:pt idx="3042">
                        <c:v>123.70184117024711</c:v>
                      </c:pt>
                      <c:pt idx="3043">
                        <c:v>123.7020099776098</c:v>
                      </c:pt>
                      <c:pt idx="3044">
                        <c:v>123.70183826568484</c:v>
                      </c:pt>
                      <c:pt idx="3045">
                        <c:v>123.68188127284324</c:v>
                      </c:pt>
                      <c:pt idx="3046">
                        <c:v>123.68205143904069</c:v>
                      </c:pt>
                      <c:pt idx="3047">
                        <c:v>123.68204998772674</c:v>
                      </c:pt>
                      <c:pt idx="3048">
                        <c:v>123.68205000010468</c:v>
                      </c:pt>
                      <c:pt idx="3049">
                        <c:v>123.68204999999911</c:v>
                      </c:pt>
                      <c:pt idx="3050">
                        <c:v>123.68205</c:v>
                      </c:pt>
                      <c:pt idx="3051">
                        <c:v>123.68205</c:v>
                      </c:pt>
                      <c:pt idx="3052">
                        <c:v>123.68205</c:v>
                      </c:pt>
                      <c:pt idx="3053">
                        <c:v>123.68205</c:v>
                      </c:pt>
                      <c:pt idx="3054">
                        <c:v>123.68205</c:v>
                      </c:pt>
                      <c:pt idx="3055">
                        <c:v>123.68205</c:v>
                      </c:pt>
                      <c:pt idx="3056">
                        <c:v>123.68205</c:v>
                      </c:pt>
                      <c:pt idx="3057">
                        <c:v>123.68205</c:v>
                      </c:pt>
                      <c:pt idx="3058">
                        <c:v>123.68205</c:v>
                      </c:pt>
                      <c:pt idx="3059">
                        <c:v>123.68205</c:v>
                      </c:pt>
                      <c:pt idx="3060">
                        <c:v>123.68205</c:v>
                      </c:pt>
                      <c:pt idx="3061">
                        <c:v>123.68205</c:v>
                      </c:pt>
                      <c:pt idx="3062">
                        <c:v>123.68205</c:v>
                      </c:pt>
                      <c:pt idx="3063">
                        <c:v>123.68205</c:v>
                      </c:pt>
                      <c:pt idx="3064">
                        <c:v>123.68205</c:v>
                      </c:pt>
                      <c:pt idx="3065">
                        <c:v>123.68205</c:v>
                      </c:pt>
                      <c:pt idx="3066">
                        <c:v>123.68205</c:v>
                      </c:pt>
                      <c:pt idx="3067">
                        <c:v>123.68205</c:v>
                      </c:pt>
                      <c:pt idx="3068">
                        <c:v>123.68205</c:v>
                      </c:pt>
                      <c:pt idx="3069">
                        <c:v>123.68205</c:v>
                      </c:pt>
                      <c:pt idx="3070">
                        <c:v>123.68205</c:v>
                      </c:pt>
                      <c:pt idx="3071">
                        <c:v>123.68222017947181</c:v>
                      </c:pt>
                      <c:pt idx="3072">
                        <c:v>123.70217737064988</c:v>
                      </c:pt>
                      <c:pt idx="3073">
                        <c:v>123.70200711010673</c:v>
                      </c:pt>
                      <c:pt idx="3074">
                        <c:v>123.70200856228107</c:v>
                      </c:pt>
                      <c:pt idx="3075">
                        <c:v>123.70200854989525</c:v>
                      </c:pt>
                      <c:pt idx="3076">
                        <c:v>123.70234909648295</c:v>
                      </c:pt>
                      <c:pt idx="3077">
                        <c:v>123.74212350194291</c:v>
                      </c:pt>
                      <c:pt idx="3078">
                        <c:v>123.72180540604651</c:v>
                      </c:pt>
                      <c:pt idx="3079">
                        <c:v>123.72197866532181</c:v>
                      </c:pt>
                      <c:pt idx="3080">
                        <c:v>123.72180682195291</c:v>
                      </c:pt>
                      <c:pt idx="3081">
                        <c:v>123.70183973030279</c:v>
                      </c:pt>
                      <c:pt idx="3082">
                        <c:v>123.70200998989135</c:v>
                      </c:pt>
                      <c:pt idx="3083">
                        <c:v>123.70200853771895</c:v>
                      </c:pt>
                      <c:pt idx="3084">
                        <c:v>123.70217882297841</c:v>
                      </c:pt>
                      <c:pt idx="3085">
                        <c:v>123.72197574692296</c:v>
                      </c:pt>
                      <c:pt idx="3086">
                        <c:v>123.70183829024828</c:v>
                      </c:pt>
                      <c:pt idx="3087">
                        <c:v>123.70201000217385</c:v>
                      </c:pt>
                      <c:pt idx="3088">
                        <c:v>123.7020085376142</c:v>
                      </c:pt>
                      <c:pt idx="3089">
                        <c:v>123.70183827796671</c:v>
                      </c:pt>
                      <c:pt idx="3090">
                        <c:v>123.68188127273855</c:v>
                      </c:pt>
                      <c:pt idx="3091">
                        <c:v>123.68205143904159</c:v>
                      </c:pt>
                      <c:pt idx="3092">
                        <c:v>123.68204998772673</c:v>
                      </c:pt>
                      <c:pt idx="3093">
                        <c:v>123.68205000010468</c:v>
                      </c:pt>
                      <c:pt idx="3094">
                        <c:v>123.68204999999911</c:v>
                      </c:pt>
                      <c:pt idx="3095">
                        <c:v>123.68205</c:v>
                      </c:pt>
                      <c:pt idx="3096">
                        <c:v>123.68205</c:v>
                      </c:pt>
                      <c:pt idx="3097">
                        <c:v>123.68205</c:v>
                      </c:pt>
                      <c:pt idx="3098">
                        <c:v>123.68205</c:v>
                      </c:pt>
                      <c:pt idx="3099">
                        <c:v>123.68205</c:v>
                      </c:pt>
                      <c:pt idx="3100">
                        <c:v>123.68205</c:v>
                      </c:pt>
                      <c:pt idx="3101">
                        <c:v>123.68205</c:v>
                      </c:pt>
                      <c:pt idx="3102">
                        <c:v>123.68205</c:v>
                      </c:pt>
                      <c:pt idx="3103">
                        <c:v>123.68205</c:v>
                      </c:pt>
                      <c:pt idx="3104">
                        <c:v>123.68205</c:v>
                      </c:pt>
                      <c:pt idx="3105">
                        <c:v>123.68205</c:v>
                      </c:pt>
                      <c:pt idx="3106">
                        <c:v>123.68205</c:v>
                      </c:pt>
                      <c:pt idx="3107">
                        <c:v>123.68187982126287</c:v>
                      </c:pt>
                      <c:pt idx="3108">
                        <c:v>123.66193291527483</c:v>
                      </c:pt>
                      <c:pt idx="3109">
                        <c:v>123.66193290284149</c:v>
                      </c:pt>
                      <c:pt idx="3110">
                        <c:v>123.64199464554369</c:v>
                      </c:pt>
                      <c:pt idx="3111">
                        <c:v>123.64233463014341</c:v>
                      </c:pt>
                      <c:pt idx="3112">
                        <c:v>123.66227017330561</c:v>
                      </c:pt>
                      <c:pt idx="3113">
                        <c:v>123.66210011191257</c:v>
                      </c:pt>
                      <c:pt idx="3114">
                        <c:v>123.66227164834261</c:v>
                      </c:pt>
                      <c:pt idx="3115">
                        <c:v>123.68187836980546</c:v>
                      </c:pt>
                      <c:pt idx="3116">
                        <c:v>123.64165468850587</c:v>
                      </c:pt>
                      <c:pt idx="3117">
                        <c:v>123.62189948779913</c:v>
                      </c:pt>
                      <c:pt idx="3118">
                        <c:v>123.60198004944944</c:v>
                      </c:pt>
                      <c:pt idx="3119">
                        <c:v>123.5820721970308</c:v>
                      </c:pt>
                      <c:pt idx="3120">
                        <c:v>123.56251366820973</c:v>
                      </c:pt>
                      <c:pt idx="3121">
                        <c:v>123.58240872553046</c:v>
                      </c:pt>
                      <c:pt idx="3122">
                        <c:v>123.56234118171484</c:v>
                      </c:pt>
                      <c:pt idx="3123">
                        <c:v>123.56251224627094</c:v>
                      </c:pt>
                      <c:pt idx="3124">
                        <c:v>123.56251078766823</c:v>
                      </c:pt>
                      <c:pt idx="3125">
                        <c:v>123.56251080010514</c:v>
                      </c:pt>
                      <c:pt idx="3126">
                        <c:v>123.5625107999991</c:v>
                      </c:pt>
                      <c:pt idx="3127">
                        <c:v>123.56251080000001</c:v>
                      </c:pt>
                      <c:pt idx="3128">
                        <c:v>123.56251080000001</c:v>
                      </c:pt>
                      <c:pt idx="3129">
                        <c:v>123.562680419228</c:v>
                      </c:pt>
                      <c:pt idx="3130">
                        <c:v>123.58257701550714</c:v>
                      </c:pt>
                      <c:pt idx="3131">
                        <c:v>123.58240731520875</c:v>
                      </c:pt>
                      <c:pt idx="3132">
                        <c:v>123.58240876223442</c:v>
                      </c:pt>
                      <c:pt idx="3133">
                        <c:v>123.58240874989568</c:v>
                      </c:pt>
                      <c:pt idx="3134">
                        <c:v>123.58240875000089</c:v>
                      </c:pt>
                      <c:pt idx="3135">
                        <c:v>123.58240875</c:v>
                      </c:pt>
                      <c:pt idx="3136">
                        <c:v>123.58257846258206</c:v>
                      </c:pt>
                      <c:pt idx="3137">
                        <c:v>123.60248515801138</c:v>
                      </c:pt>
                      <c:pt idx="3138">
                        <c:v>123.60231536435877</c:v>
                      </c:pt>
                      <c:pt idx="3139">
                        <c:v>123.60231681224218</c:v>
                      </c:pt>
                      <c:pt idx="3140">
                        <c:v>123.60214699468595</c:v>
                      </c:pt>
                      <c:pt idx="3141">
                        <c:v>123.58241019719298</c:v>
                      </c:pt>
                      <c:pt idx="3142">
                        <c:v>123.60248659359709</c:v>
                      </c:pt>
                      <c:pt idx="3143">
                        <c:v>123.60214554691372</c:v>
                      </c:pt>
                      <c:pt idx="3144">
                        <c:v>123.58224049767789</c:v>
                      </c:pt>
                      <c:pt idx="3145">
                        <c:v>123.58224047283112</c:v>
                      </c:pt>
                      <c:pt idx="3146">
                        <c:v>123.56234261560769</c:v>
                      </c:pt>
                      <c:pt idx="3147">
                        <c:v>123.56251223404465</c:v>
                      </c:pt>
                      <c:pt idx="3148">
                        <c:v>123.56251078777247</c:v>
                      </c:pt>
                      <c:pt idx="3149">
                        <c:v>123.56251080010426</c:v>
                      </c:pt>
                      <c:pt idx="3150">
                        <c:v>123.56251079999912</c:v>
                      </c:pt>
                      <c:pt idx="3151">
                        <c:v>123.56251080000001</c:v>
                      </c:pt>
                      <c:pt idx="3152">
                        <c:v>123.56251080000001</c:v>
                      </c:pt>
                      <c:pt idx="3153">
                        <c:v>123.56251080000001</c:v>
                      </c:pt>
                      <c:pt idx="3154">
                        <c:v>123.56234118150631</c:v>
                      </c:pt>
                      <c:pt idx="3155">
                        <c:v>123.54245487032287</c:v>
                      </c:pt>
                      <c:pt idx="3156">
                        <c:v>123.54262438309068</c:v>
                      </c:pt>
                      <c:pt idx="3157">
                        <c:v>123.54279246366296</c:v>
                      </c:pt>
                      <c:pt idx="3158">
                        <c:v>123.56250935389323</c:v>
                      </c:pt>
                      <c:pt idx="3159">
                        <c:v>123.54262296232359</c:v>
                      </c:pt>
                      <c:pt idx="3160">
                        <c:v>123.56251079989487</c:v>
                      </c:pt>
                      <c:pt idx="3161">
                        <c:v>123.54245342485325</c:v>
                      </c:pt>
                      <c:pt idx="3162">
                        <c:v>123.54262439541516</c:v>
                      </c:pt>
                      <c:pt idx="3163">
                        <c:v>123.54279246355787</c:v>
                      </c:pt>
                      <c:pt idx="3164">
                        <c:v>123.56267897311587</c:v>
                      </c:pt>
                      <c:pt idx="3165">
                        <c:v>123.56250936605771</c:v>
                      </c:pt>
                      <c:pt idx="3166">
                        <c:v>123.56251081222666</c:v>
                      </c:pt>
                      <c:pt idx="3167">
                        <c:v>123.56251079989576</c:v>
                      </c:pt>
                      <c:pt idx="3168">
                        <c:v>123.56251080000089</c:v>
                      </c:pt>
                      <c:pt idx="3169">
                        <c:v>123.5625108</c:v>
                      </c:pt>
                      <c:pt idx="3170">
                        <c:v>123.562680419228</c:v>
                      </c:pt>
                      <c:pt idx="3171">
                        <c:v>123.58291644286183</c:v>
                      </c:pt>
                      <c:pt idx="3172">
                        <c:v>123.6227403162745</c:v>
                      </c:pt>
                      <c:pt idx="3173">
                        <c:v>123.64232888072397</c:v>
                      </c:pt>
                      <c:pt idx="3174">
                        <c:v>123.64233177975422</c:v>
                      </c:pt>
                      <c:pt idx="3175">
                        <c:v>123.66244028443359</c:v>
                      </c:pt>
                      <c:pt idx="3176">
                        <c:v>123.68221728901577</c:v>
                      </c:pt>
                      <c:pt idx="3177">
                        <c:v>123.68204857323107</c:v>
                      </c:pt>
                      <c:pt idx="3178">
                        <c:v>123.68205001216862</c:v>
                      </c:pt>
                      <c:pt idx="3179">
                        <c:v>123.68204999989622</c:v>
                      </c:pt>
                      <c:pt idx="3180">
                        <c:v>123.68205000000088</c:v>
                      </c:pt>
                      <c:pt idx="3181">
                        <c:v>123.68204999999999</c:v>
                      </c:pt>
                      <c:pt idx="3182">
                        <c:v>123.68205</c:v>
                      </c:pt>
                      <c:pt idx="3183">
                        <c:v>123.68205</c:v>
                      </c:pt>
                      <c:pt idx="3184">
                        <c:v>123.68205</c:v>
                      </c:pt>
                      <c:pt idx="3185">
                        <c:v>123.68205</c:v>
                      </c:pt>
                      <c:pt idx="3186">
                        <c:v>123.68205</c:v>
                      </c:pt>
                      <c:pt idx="3187">
                        <c:v>123.68205</c:v>
                      </c:pt>
                      <c:pt idx="3188">
                        <c:v>123.68205</c:v>
                      </c:pt>
                      <c:pt idx="3189">
                        <c:v>123.68205</c:v>
                      </c:pt>
                      <c:pt idx="3190">
                        <c:v>123.68187982126287</c:v>
                      </c:pt>
                      <c:pt idx="3191">
                        <c:v>123.66210300062443</c:v>
                      </c:pt>
                      <c:pt idx="3192">
                        <c:v>123.68187980888459</c:v>
                      </c:pt>
                      <c:pt idx="3193">
                        <c:v>123.64182466674049</c:v>
                      </c:pt>
                      <c:pt idx="3194">
                        <c:v>123.64199609507362</c:v>
                      </c:pt>
                      <c:pt idx="3195">
                        <c:v>123.62172668074686</c:v>
                      </c:pt>
                      <c:pt idx="3196">
                        <c:v>123.58190394623273</c:v>
                      </c:pt>
                      <c:pt idx="3197">
                        <c:v>123.56234548359268</c:v>
                      </c:pt>
                      <c:pt idx="3198">
                        <c:v>123.56251220959038</c:v>
                      </c:pt>
                      <c:pt idx="3199">
                        <c:v>123.56251078798098</c:v>
                      </c:pt>
                      <c:pt idx="3200">
                        <c:v>123.56251080010249</c:v>
                      </c:pt>
                      <c:pt idx="3201">
                        <c:v>123.56234118150543</c:v>
                      </c:pt>
                      <c:pt idx="3202">
                        <c:v>123.54228534590321</c:v>
                      </c:pt>
                      <c:pt idx="3203">
                        <c:v>123.52257864509902</c:v>
                      </c:pt>
                      <c:pt idx="3204">
                        <c:v>123.52274662002949</c:v>
                      </c:pt>
                      <c:pt idx="3205">
                        <c:v>123.5225757560835</c:v>
                      </c:pt>
                      <c:pt idx="3206">
                        <c:v>123.50254031762792</c:v>
                      </c:pt>
                      <c:pt idx="3207">
                        <c:v>123.4830228735069</c:v>
                      </c:pt>
                      <c:pt idx="3208">
                        <c:v>123.50304686470287</c:v>
                      </c:pt>
                      <c:pt idx="3209">
                        <c:v>123.50270676803534</c:v>
                      </c:pt>
                      <c:pt idx="3210">
                        <c:v>123.48268296561147</c:v>
                      </c:pt>
                      <c:pt idx="3211">
                        <c:v>123.46317542169676</c:v>
                      </c:pt>
                      <c:pt idx="3212">
                        <c:v>123.48318922139711</c:v>
                      </c:pt>
                      <c:pt idx="3213">
                        <c:v>123.48284931221448</c:v>
                      </c:pt>
                      <c:pt idx="3214">
                        <c:v>123.462835701375</c:v>
                      </c:pt>
                      <c:pt idx="3215">
                        <c:v>123.4433380699909</c:v>
                      </c:pt>
                      <c:pt idx="3216">
                        <c:v>123.46317252552149</c:v>
                      </c:pt>
                      <c:pt idx="3217">
                        <c:v>123.44333520020855</c:v>
                      </c:pt>
                      <c:pt idx="3218">
                        <c:v>123.4635108558863</c:v>
                      </c:pt>
                      <c:pt idx="3219">
                        <c:v>123.48301711443642</c:v>
                      </c:pt>
                      <c:pt idx="3220">
                        <c:v>123.46300342274313</c:v>
                      </c:pt>
                      <c:pt idx="3221">
                        <c:v>123.46300483992748</c:v>
                      </c:pt>
                      <c:pt idx="3222">
                        <c:v>123.44333662890691</c:v>
                      </c:pt>
                      <c:pt idx="3223">
                        <c:v>123.46334169038967</c:v>
                      </c:pt>
                      <c:pt idx="3224">
                        <c:v>123.46334026068834</c:v>
                      </c:pt>
                      <c:pt idx="3225">
                        <c:v>123.4830185695167</c:v>
                      </c:pt>
                      <c:pt idx="3226">
                        <c:v>123.46283425923613</c:v>
                      </c:pt>
                      <c:pt idx="3227">
                        <c:v>123.44333808227816</c:v>
                      </c:pt>
                      <c:pt idx="3228">
                        <c:v>123.46317252541668</c:v>
                      </c:pt>
                      <c:pt idx="3229">
                        <c:v>123.44316614167266</c:v>
                      </c:pt>
                      <c:pt idx="3230">
                        <c:v>123.44333664112776</c:v>
                      </c:pt>
                      <c:pt idx="3231">
                        <c:v>123.44333518771522</c:v>
                      </c:pt>
                      <c:pt idx="3232">
                        <c:v>123.44333520010473</c:v>
                      </c:pt>
                      <c:pt idx="3233">
                        <c:v>123.44350425926983</c:v>
                      </c:pt>
                      <c:pt idx="3234">
                        <c:v>123.46317110807513</c:v>
                      </c:pt>
                      <c:pt idx="3235">
                        <c:v>123.44316615374846</c:v>
                      </c:pt>
                      <c:pt idx="3236">
                        <c:v>123.4435057003018</c:v>
                      </c:pt>
                      <c:pt idx="3237">
                        <c:v>123.46317109578445</c:v>
                      </c:pt>
                      <c:pt idx="3238">
                        <c:v>123.44333521239004</c:v>
                      </c:pt>
                      <c:pt idx="3239">
                        <c:v>123.46334170247137</c:v>
                      </c:pt>
                      <c:pt idx="3240">
                        <c:v>123.46334026058535</c:v>
                      </c:pt>
                      <c:pt idx="3241">
                        <c:v>123.4831878154027</c:v>
                      </c:pt>
                      <c:pt idx="3242">
                        <c:v>123.48318781523687</c:v>
                      </c:pt>
                      <c:pt idx="3243">
                        <c:v>123.50304545777166</c:v>
                      </c:pt>
                      <c:pt idx="3244">
                        <c:v>123.50304545771064</c:v>
                      </c:pt>
                      <c:pt idx="3245">
                        <c:v>123.52291320025238</c:v>
                      </c:pt>
                      <c:pt idx="3246">
                        <c:v>123.52274376765378</c:v>
                      </c:pt>
                      <c:pt idx="3247">
                        <c:v>123.52274521221202</c:v>
                      </c:pt>
                      <c:pt idx="3248">
                        <c:v>123.52291463243964</c:v>
                      </c:pt>
                      <c:pt idx="3249">
                        <c:v>123.54279103052302</c:v>
                      </c:pt>
                      <c:pt idx="3250">
                        <c:v>123.54245199176687</c:v>
                      </c:pt>
                      <c:pt idx="3251">
                        <c:v>123.52257722501562</c:v>
                      </c:pt>
                      <c:pt idx="3252">
                        <c:v>123.52291606468695</c:v>
                      </c:pt>
                      <c:pt idx="3253">
                        <c:v>123.54262149242956</c:v>
                      </c:pt>
                      <c:pt idx="3254">
                        <c:v>123.52257578061113</c:v>
                      </c:pt>
                      <c:pt idx="3255">
                        <c:v>123.52257721263604</c:v>
                      </c:pt>
                      <c:pt idx="3256">
                        <c:v>123.50287898145361</c:v>
                      </c:pt>
                      <c:pt idx="3257">
                        <c:v>123.5227451877894</c:v>
                      </c:pt>
                      <c:pt idx="3258">
                        <c:v>123.50287755010405</c:v>
                      </c:pt>
                      <c:pt idx="3259">
                        <c:v>123.52291463254286</c:v>
                      </c:pt>
                      <c:pt idx="3260">
                        <c:v>123.52291318797978</c:v>
                      </c:pt>
                      <c:pt idx="3261">
                        <c:v>123.5427910428451</c:v>
                      </c:pt>
                      <c:pt idx="3262">
                        <c:v>123.54262151680325</c:v>
                      </c:pt>
                      <c:pt idx="3263">
                        <c:v>123.54262296221978</c:v>
                      </c:pt>
                      <c:pt idx="3264">
                        <c:v>123.54245342474816</c:v>
                      </c:pt>
                      <c:pt idx="3265">
                        <c:v>123.52257721280441</c:v>
                      </c:pt>
                      <c:pt idx="3266">
                        <c:v>123.52257720042533</c:v>
                      </c:pt>
                      <c:pt idx="3267">
                        <c:v>123.50270964307201</c:v>
                      </c:pt>
                      <c:pt idx="3268">
                        <c:v>123.50270964301009</c:v>
                      </c:pt>
                      <c:pt idx="3269">
                        <c:v>123.48285218554389</c:v>
                      </c:pt>
                      <c:pt idx="3270">
                        <c:v>123.48302143064637</c:v>
                      </c:pt>
                      <c:pt idx="3271">
                        <c:v>123.48285074264631</c:v>
                      </c:pt>
                      <c:pt idx="3272">
                        <c:v>123.46300484030246</c:v>
                      </c:pt>
                      <c:pt idx="3273">
                        <c:v>123.46317397969236</c:v>
                      </c:pt>
                      <c:pt idx="3274">
                        <c:v>123.46300338596917</c:v>
                      </c:pt>
                      <c:pt idx="3275">
                        <c:v>123.44316758275176</c:v>
                      </c:pt>
                      <c:pt idx="3276">
                        <c:v>123.44333662884334</c:v>
                      </c:pt>
                      <c:pt idx="3277">
                        <c:v>123.44333518781994</c:v>
                      </c:pt>
                      <c:pt idx="3278">
                        <c:v>123.44333520010383</c:v>
                      </c:pt>
                      <c:pt idx="3279">
                        <c:v>123.44333519999911</c:v>
                      </c:pt>
                      <c:pt idx="3280">
                        <c:v>123.44333520000001</c:v>
                      </c:pt>
                      <c:pt idx="3281">
                        <c:v>123.44316614146319</c:v>
                      </c:pt>
                      <c:pt idx="3282">
                        <c:v>123.42334042508949</c:v>
                      </c:pt>
                      <c:pt idx="3283">
                        <c:v>123.42350937799534</c:v>
                      </c:pt>
                      <c:pt idx="3284">
                        <c:v>123.42350793782769</c:v>
                      </c:pt>
                      <c:pt idx="3285">
                        <c:v>123.42350795010377</c:v>
                      </c:pt>
                      <c:pt idx="3286">
                        <c:v>123.42350794999911</c:v>
                      </c:pt>
                      <c:pt idx="3287">
                        <c:v>123.42350795000002</c:v>
                      </c:pt>
                      <c:pt idx="3288">
                        <c:v>123.42350795</c:v>
                      </c:pt>
                      <c:pt idx="3289">
                        <c:v>123.42350795</c:v>
                      </c:pt>
                      <c:pt idx="3290">
                        <c:v>123.42350795</c:v>
                      </c:pt>
                      <c:pt idx="3291">
                        <c:v>123.42350795</c:v>
                      </c:pt>
                      <c:pt idx="3292">
                        <c:v>123.42350795</c:v>
                      </c:pt>
                      <c:pt idx="3293">
                        <c:v>123.42333898476151</c:v>
                      </c:pt>
                      <c:pt idx="3294">
                        <c:v>123.40369223947764</c:v>
                      </c:pt>
                      <c:pt idx="3295">
                        <c:v>123.42367690369585</c:v>
                      </c:pt>
                      <c:pt idx="3296">
                        <c:v>123.42333754459962</c:v>
                      </c:pt>
                      <c:pt idx="3297">
                        <c:v>123.40352337979249</c:v>
                      </c:pt>
                      <c:pt idx="3298">
                        <c:v>123.40369222704203</c:v>
                      </c:pt>
                      <c:pt idx="3299">
                        <c:v>123.40335304467396</c:v>
                      </c:pt>
                      <c:pt idx="3300">
                        <c:v>123.36375230568197</c:v>
                      </c:pt>
                      <c:pt idx="3301">
                        <c:v>123.36408965089724</c:v>
                      </c:pt>
                      <c:pt idx="3302">
                        <c:v>123.36408677570189</c:v>
                      </c:pt>
                      <c:pt idx="3303">
                        <c:v>123.3639181148158</c:v>
                      </c:pt>
                      <c:pt idx="3304">
                        <c:v>123.34396420337846</c:v>
                      </c:pt>
                      <c:pt idx="3305">
                        <c:v>123.32435756098724</c:v>
                      </c:pt>
                      <c:pt idx="3306">
                        <c:v>123.32452461161898</c:v>
                      </c:pt>
                      <c:pt idx="3307">
                        <c:v>123.32452318796985</c:v>
                      </c:pt>
                      <c:pt idx="3308">
                        <c:v>123.32452320010253</c:v>
                      </c:pt>
                      <c:pt idx="3309">
                        <c:v>123.3246916995989</c:v>
                      </c:pt>
                      <c:pt idx="3310">
                        <c:v>123.34429851321384</c:v>
                      </c:pt>
                      <c:pt idx="3311">
                        <c:v>123.32435471337212</c:v>
                      </c:pt>
                      <c:pt idx="3312">
                        <c:v>123.32452463588714</c:v>
                      </c:pt>
                      <c:pt idx="3313">
                        <c:v>123.32452318776302</c:v>
                      </c:pt>
                      <c:pt idx="3314">
                        <c:v>123.3245232001043</c:v>
                      </c:pt>
                      <c:pt idx="3315">
                        <c:v>123.32435470113289</c:v>
                      </c:pt>
                      <c:pt idx="3316">
                        <c:v>123.30475798519674</c:v>
                      </c:pt>
                      <c:pt idx="3317">
                        <c:v>123.32469168736237</c:v>
                      </c:pt>
                      <c:pt idx="3318">
                        <c:v>123.32435326525292</c:v>
                      </c:pt>
                      <c:pt idx="3319">
                        <c:v>123.30458959180503</c:v>
                      </c:pt>
                      <c:pt idx="3320">
                        <c:v>123.30475797280079</c:v>
                      </c:pt>
                      <c:pt idx="3321">
                        <c:v>123.30492494422411</c:v>
                      </c:pt>
                      <c:pt idx="3322">
                        <c:v>123.3246902637667</c:v>
                      </c:pt>
                      <c:pt idx="3323">
                        <c:v>123.32452177624506</c:v>
                      </c:pt>
                      <c:pt idx="3324">
                        <c:v>123.32452321213358</c:v>
                      </c:pt>
                      <c:pt idx="3325">
                        <c:v>123.32452319989659</c:v>
                      </c:pt>
                      <c:pt idx="3326">
                        <c:v>123.32452320000088</c:v>
                      </c:pt>
                      <c:pt idx="3327">
                        <c:v>123.32452319999999</c:v>
                      </c:pt>
                      <c:pt idx="3328">
                        <c:v>123.3245232</c:v>
                      </c:pt>
                      <c:pt idx="3329">
                        <c:v>123.3245232</c:v>
                      </c:pt>
                      <c:pt idx="3330">
                        <c:v>123.32469169959978</c:v>
                      </c:pt>
                      <c:pt idx="3331">
                        <c:v>123.34429851321383</c:v>
                      </c:pt>
                      <c:pt idx="3332">
                        <c:v>123.32435471337212</c:v>
                      </c:pt>
                      <c:pt idx="3333">
                        <c:v>123.32452463588714</c:v>
                      </c:pt>
                      <c:pt idx="3334">
                        <c:v>123.32452318776302</c:v>
                      </c:pt>
                      <c:pt idx="3335">
                        <c:v>123.3245232001043</c:v>
                      </c:pt>
                      <c:pt idx="3336">
                        <c:v>123.32452319999911</c:v>
                      </c:pt>
                      <c:pt idx="3337">
                        <c:v>123.32452320000002</c:v>
                      </c:pt>
                      <c:pt idx="3338">
                        <c:v>123.32469169959978</c:v>
                      </c:pt>
                      <c:pt idx="3339">
                        <c:v>123.34446710606598</c:v>
                      </c:pt>
                      <c:pt idx="3340">
                        <c:v>123.34429852539776</c:v>
                      </c:pt>
                      <c:pt idx="3341">
                        <c:v>123.34429996214132</c:v>
                      </c:pt>
                      <c:pt idx="3342">
                        <c:v>123.34413135777174</c:v>
                      </c:pt>
                      <c:pt idx="3343">
                        <c:v>123.32452463605352</c:v>
                      </c:pt>
                      <c:pt idx="3344">
                        <c:v>123.34463712420512</c:v>
                      </c:pt>
                      <c:pt idx="3345">
                        <c:v>123.36458998535832</c:v>
                      </c:pt>
                      <c:pt idx="3346">
                        <c:v>123.40419312684293</c:v>
                      </c:pt>
                      <c:pt idx="3347">
                        <c:v>123.42333470076147</c:v>
                      </c:pt>
                      <c:pt idx="3348">
                        <c:v>123.38354766854884</c:v>
                      </c:pt>
                      <c:pt idx="3349">
                        <c:v>123.38405539395842</c:v>
                      </c:pt>
                      <c:pt idx="3350">
                        <c:v>123.40385820889172</c:v>
                      </c:pt>
                      <c:pt idx="3351">
                        <c:v>123.40368937306062</c:v>
                      </c:pt>
                      <c:pt idx="3352">
                        <c:v>123.40369081216279</c:v>
                      </c:pt>
                      <c:pt idx="3353">
                        <c:v>123.40369079989632</c:v>
                      </c:pt>
                      <c:pt idx="3354">
                        <c:v>123.40385967268281</c:v>
                      </c:pt>
                      <c:pt idx="3355">
                        <c:v>123.4235065097886</c:v>
                      </c:pt>
                      <c:pt idx="3356">
                        <c:v>123.40369081226967</c:v>
                      </c:pt>
                      <c:pt idx="3357">
                        <c:v>123.42350794989537</c:v>
                      </c:pt>
                      <c:pt idx="3358">
                        <c:v>123.40352192805275</c:v>
                      </c:pt>
                      <c:pt idx="3359">
                        <c:v>123.40352336746189</c:v>
                      </c:pt>
                      <c:pt idx="3360">
                        <c:v>123.3838851763588</c:v>
                      </c:pt>
                      <c:pt idx="3361">
                        <c:v>123.40385966051784</c:v>
                      </c:pt>
                      <c:pt idx="3362">
                        <c:v>123.40368936068745</c:v>
                      </c:pt>
                      <c:pt idx="3363">
                        <c:v>123.40369081226827</c:v>
                      </c:pt>
                      <c:pt idx="3364">
                        <c:v>123.4035219279473</c:v>
                      </c:pt>
                      <c:pt idx="3365">
                        <c:v>123.38405396802779</c:v>
                      </c:pt>
                      <c:pt idx="3366">
                        <c:v>123.4236754635406</c:v>
                      </c:pt>
                      <c:pt idx="3367">
                        <c:v>123.40368937289615</c:v>
                      </c:pt>
                      <c:pt idx="3368">
                        <c:v>123.42350796217093</c:v>
                      </c:pt>
                      <c:pt idx="3369">
                        <c:v>123.40369079989631</c:v>
                      </c:pt>
                      <c:pt idx="3370">
                        <c:v>123.4235079500009</c:v>
                      </c:pt>
                      <c:pt idx="3371">
                        <c:v>123.40352192805186</c:v>
                      </c:pt>
                      <c:pt idx="3372">
                        <c:v>123.40386111210447</c:v>
                      </c:pt>
                      <c:pt idx="3373">
                        <c:v>123.42350649751268</c:v>
                      </c:pt>
                      <c:pt idx="3374">
                        <c:v>123.40352194042606</c:v>
                      </c:pt>
                      <c:pt idx="3375">
                        <c:v>123.4036922393108</c:v>
                      </c:pt>
                      <c:pt idx="3376">
                        <c:v>123.40369078773175</c:v>
                      </c:pt>
                      <c:pt idx="3377">
                        <c:v>123.40335305694209</c:v>
                      </c:pt>
                      <c:pt idx="3378">
                        <c:v>123.36392099024764</c:v>
                      </c:pt>
                      <c:pt idx="3379">
                        <c:v>123.38405394338153</c:v>
                      </c:pt>
                      <c:pt idx="3380">
                        <c:v>123.38405107878157</c:v>
                      </c:pt>
                      <c:pt idx="3381">
                        <c:v>123.40402711910126</c:v>
                      </c:pt>
                      <c:pt idx="3382">
                        <c:v>123.42350508174714</c:v>
                      </c:pt>
                      <c:pt idx="3383">
                        <c:v>123.40369082443566</c:v>
                      </c:pt>
                      <c:pt idx="3384">
                        <c:v>123.42350794979161</c:v>
                      </c:pt>
                      <c:pt idx="3385">
                        <c:v>123.40335305683931</c:v>
                      </c:pt>
                      <c:pt idx="3386">
                        <c:v>123.38354907061964</c:v>
                      </c:pt>
                      <c:pt idx="3387">
                        <c:v>123.36408965101961</c:v>
                      </c:pt>
                      <c:pt idx="3388">
                        <c:v>123.38405250508679</c:v>
                      </c:pt>
                      <c:pt idx="3389">
                        <c:v>123.38388231164741</c:v>
                      </c:pt>
                      <c:pt idx="3390">
                        <c:v>123.38371498359378</c:v>
                      </c:pt>
                      <c:pt idx="3391">
                        <c:v>123.36391955226289</c:v>
                      </c:pt>
                      <c:pt idx="3392">
                        <c:v>123.36391954005296</c:v>
                      </c:pt>
                      <c:pt idx="3393">
                        <c:v>123.34396419123797</c:v>
                      </c:pt>
                      <c:pt idx="3394">
                        <c:v>123.32435756109065</c:v>
                      </c:pt>
                      <c:pt idx="3395">
                        <c:v>123.32452461161809</c:v>
                      </c:pt>
                      <c:pt idx="3396">
                        <c:v>123.32435468910367</c:v>
                      </c:pt>
                      <c:pt idx="3397">
                        <c:v>123.30458957967734</c:v>
                      </c:pt>
                      <c:pt idx="3398">
                        <c:v>123.30475797290414</c:v>
                      </c:pt>
                      <c:pt idx="3399">
                        <c:v>123.30475653787417</c:v>
                      </c:pt>
                      <c:pt idx="3400">
                        <c:v>123.30475655010333</c:v>
                      </c:pt>
                      <c:pt idx="3401">
                        <c:v>123.30475654999913</c:v>
                      </c:pt>
                      <c:pt idx="3402">
                        <c:v>123.30475655000001</c:v>
                      </c:pt>
                      <c:pt idx="3403">
                        <c:v>123.30475654999999</c:v>
                      </c:pt>
                      <c:pt idx="3404">
                        <c:v>123.30475654999999</c:v>
                      </c:pt>
                      <c:pt idx="3405">
                        <c:v>123.30475654999999</c:v>
                      </c:pt>
                      <c:pt idx="3406">
                        <c:v>123.30475654999999</c:v>
                      </c:pt>
                      <c:pt idx="3407">
                        <c:v>123.30475654999999</c:v>
                      </c:pt>
                      <c:pt idx="3408">
                        <c:v>123.30475654999999</c:v>
                      </c:pt>
                      <c:pt idx="3409">
                        <c:v>123.30475654999999</c:v>
                      </c:pt>
                      <c:pt idx="3410">
                        <c:v>123.30475654999999</c:v>
                      </c:pt>
                      <c:pt idx="3411">
                        <c:v>123.30475654999999</c:v>
                      </c:pt>
                      <c:pt idx="3412">
                        <c:v>123.30475654999999</c:v>
                      </c:pt>
                      <c:pt idx="3413">
                        <c:v>123.30475654999999</c:v>
                      </c:pt>
                      <c:pt idx="3414">
                        <c:v>123.30475654999999</c:v>
                      </c:pt>
                      <c:pt idx="3415">
                        <c:v>123.30475654999999</c:v>
                      </c:pt>
                      <c:pt idx="3416">
                        <c:v>123.30475654999999</c:v>
                      </c:pt>
                      <c:pt idx="3417">
                        <c:v>123.30475654999999</c:v>
                      </c:pt>
                      <c:pt idx="3418">
                        <c:v>123.30475654999999</c:v>
                      </c:pt>
                      <c:pt idx="3419">
                        <c:v>123.30475654999999</c:v>
                      </c:pt>
                      <c:pt idx="3420">
                        <c:v>123.30475654999999</c:v>
                      </c:pt>
                      <c:pt idx="3421">
                        <c:v>123.30475654999999</c:v>
                      </c:pt>
                      <c:pt idx="3422">
                        <c:v>123.30475654999999</c:v>
                      </c:pt>
                      <c:pt idx="3423">
                        <c:v>123.30475654999999</c:v>
                      </c:pt>
                      <c:pt idx="3424">
                        <c:v>123.30475654999999</c:v>
                      </c:pt>
                      <c:pt idx="3425">
                        <c:v>123.30475654999999</c:v>
                      </c:pt>
                      <c:pt idx="3426">
                        <c:v>123.30475654999999</c:v>
                      </c:pt>
                      <c:pt idx="3427">
                        <c:v>123.30475654999999</c:v>
                      </c:pt>
                      <c:pt idx="3428">
                        <c:v>123.30475654999999</c:v>
                      </c:pt>
                      <c:pt idx="3429">
                        <c:v>123.30475654999999</c:v>
                      </c:pt>
                      <c:pt idx="3430">
                        <c:v>123.30475654999999</c:v>
                      </c:pt>
                      <c:pt idx="3431">
                        <c:v>123.30475654999999</c:v>
                      </c:pt>
                      <c:pt idx="3432">
                        <c:v>123.30475654999999</c:v>
                      </c:pt>
                      <c:pt idx="3433">
                        <c:v>123.30475654999999</c:v>
                      </c:pt>
                      <c:pt idx="3434">
                        <c:v>123.30475654999999</c:v>
                      </c:pt>
                      <c:pt idx="3435">
                        <c:v>123.30475654999999</c:v>
                      </c:pt>
                      <c:pt idx="3436">
                        <c:v>123.30475654999999</c:v>
                      </c:pt>
                      <c:pt idx="3437">
                        <c:v>123.30475654999999</c:v>
                      </c:pt>
                      <c:pt idx="3438">
                        <c:v>123.30475654999999</c:v>
                      </c:pt>
                      <c:pt idx="3439">
                        <c:v>123.30475654999999</c:v>
                      </c:pt>
                      <c:pt idx="3440">
                        <c:v>123.30475654999999</c:v>
                      </c:pt>
                      <c:pt idx="3441">
                        <c:v>123.30475654999999</c:v>
                      </c:pt>
                      <c:pt idx="3442">
                        <c:v>123.30475654999999</c:v>
                      </c:pt>
                      <c:pt idx="3443">
                        <c:v>123.30475654999999</c:v>
                      </c:pt>
                      <c:pt idx="3444">
                        <c:v>123.30475654999999</c:v>
                      </c:pt>
                      <c:pt idx="3445">
                        <c:v>123.30475654999999</c:v>
                      </c:pt>
                      <c:pt idx="3446">
                        <c:v>123.3049249563491</c:v>
                      </c:pt>
                      <c:pt idx="3447">
                        <c:v>123.32469026366331</c:v>
                      </c:pt>
                      <c:pt idx="3448">
                        <c:v>123.32435327738592</c:v>
                      </c:pt>
                      <c:pt idx="3449">
                        <c:v>123.30475799732361</c:v>
                      </c:pt>
                      <c:pt idx="3450">
                        <c:v>123.32486018759225</c:v>
                      </c:pt>
                      <c:pt idx="3451">
                        <c:v>123.34446566937883</c:v>
                      </c:pt>
                      <c:pt idx="3452">
                        <c:v>123.34429853764203</c:v>
                      </c:pt>
                      <c:pt idx="3453">
                        <c:v>123.3444685548954</c:v>
                      </c:pt>
                      <c:pt idx="3454">
                        <c:v>123.36425404837379</c:v>
                      </c:pt>
                      <c:pt idx="3455">
                        <c:v>123.36408537455033</c:v>
                      </c:pt>
                      <c:pt idx="3456">
                        <c:v>123.36408681214907</c:v>
                      </c:pt>
                      <c:pt idx="3457">
                        <c:v>123.36391811450517</c:v>
                      </c:pt>
                      <c:pt idx="3458">
                        <c:v>123.34413279477852</c:v>
                      </c:pt>
                      <c:pt idx="3459">
                        <c:v>123.34430137460123</c:v>
                      </c:pt>
                      <c:pt idx="3460">
                        <c:v>123.34413134573396</c:v>
                      </c:pt>
                      <c:pt idx="3461">
                        <c:v>123.32418763914465</c:v>
                      </c:pt>
                      <c:pt idx="3462">
                        <c:v>123.30459100253297</c:v>
                      </c:pt>
                      <c:pt idx="3463">
                        <c:v>123.30475796077869</c:v>
                      </c:pt>
                      <c:pt idx="3464">
                        <c:v>123.30475653797751</c:v>
                      </c:pt>
                      <c:pt idx="3465">
                        <c:v>123.30492495645156</c:v>
                      </c:pt>
                      <c:pt idx="3466">
                        <c:v>123.32469026366245</c:v>
                      </c:pt>
                      <c:pt idx="3467">
                        <c:v>123.32435327738594</c:v>
                      </c:pt>
                      <c:pt idx="3468">
                        <c:v>123.30458959170168</c:v>
                      </c:pt>
                      <c:pt idx="3469">
                        <c:v>123.30475797280167</c:v>
                      </c:pt>
                      <c:pt idx="3470">
                        <c:v>123.30475653787505</c:v>
                      </c:pt>
                      <c:pt idx="3471">
                        <c:v>123.30475655010332</c:v>
                      </c:pt>
                      <c:pt idx="3472">
                        <c:v>123.30475654999913</c:v>
                      </c:pt>
                      <c:pt idx="3473">
                        <c:v>123.30475655000001</c:v>
                      </c:pt>
                      <c:pt idx="3474">
                        <c:v>123.30475654999999</c:v>
                      </c:pt>
                      <c:pt idx="3475">
                        <c:v>123.30475654999999</c:v>
                      </c:pt>
                      <c:pt idx="3476">
                        <c:v>123.30475654999999</c:v>
                      </c:pt>
                      <c:pt idx="3477">
                        <c:v>123.30475654999999</c:v>
                      </c:pt>
                      <c:pt idx="3478">
                        <c:v>123.30475654999999</c:v>
                      </c:pt>
                      <c:pt idx="3479">
                        <c:v>123.30475654999999</c:v>
                      </c:pt>
                      <c:pt idx="3480">
                        <c:v>123.30475654999999</c:v>
                      </c:pt>
                      <c:pt idx="3481">
                        <c:v>123.30475654999999</c:v>
                      </c:pt>
                      <c:pt idx="3482">
                        <c:v>123.30475654999999</c:v>
                      </c:pt>
                      <c:pt idx="3483">
                        <c:v>123.30475654999999</c:v>
                      </c:pt>
                      <c:pt idx="3484">
                        <c:v>123.30475654999999</c:v>
                      </c:pt>
                      <c:pt idx="3485">
                        <c:v>123.30475654999999</c:v>
                      </c:pt>
                      <c:pt idx="3486">
                        <c:v>123.30475654999999</c:v>
                      </c:pt>
                      <c:pt idx="3487">
                        <c:v>123.30475654999999</c:v>
                      </c:pt>
                      <c:pt idx="3488">
                        <c:v>123.30475654999999</c:v>
                      </c:pt>
                      <c:pt idx="3489">
                        <c:v>123.30475654999999</c:v>
                      </c:pt>
                      <c:pt idx="3490">
                        <c:v>123.30475654999999</c:v>
                      </c:pt>
                      <c:pt idx="3491">
                        <c:v>123.30475654999999</c:v>
                      </c:pt>
                      <c:pt idx="3492">
                        <c:v>123.30475654999999</c:v>
                      </c:pt>
                      <c:pt idx="3493">
                        <c:v>123.30475654999999</c:v>
                      </c:pt>
                      <c:pt idx="3494">
                        <c:v>123.30475654999999</c:v>
                      </c:pt>
                      <c:pt idx="3495">
                        <c:v>123.30475654999999</c:v>
                      </c:pt>
                      <c:pt idx="3496">
                        <c:v>123.30475654999999</c:v>
                      </c:pt>
                      <c:pt idx="3497">
                        <c:v>123.30475654999999</c:v>
                      </c:pt>
                      <c:pt idx="3498">
                        <c:v>123.30475654999999</c:v>
                      </c:pt>
                      <c:pt idx="3499">
                        <c:v>123.30475654999999</c:v>
                      </c:pt>
                      <c:pt idx="3500">
                        <c:v>123.30475654999999</c:v>
                      </c:pt>
                      <c:pt idx="3501">
                        <c:v>123.30475654999999</c:v>
                      </c:pt>
                      <c:pt idx="3502">
                        <c:v>123.30475654999999</c:v>
                      </c:pt>
                      <c:pt idx="3503">
                        <c:v>123.30475654999999</c:v>
                      </c:pt>
                      <c:pt idx="3504">
                        <c:v>123.30475654999999</c:v>
                      </c:pt>
                      <c:pt idx="3505">
                        <c:v>123.30475654999999</c:v>
                      </c:pt>
                      <c:pt idx="3506">
                        <c:v>123.30475654999999</c:v>
                      </c:pt>
                      <c:pt idx="3507">
                        <c:v>123.30475654999999</c:v>
                      </c:pt>
                      <c:pt idx="3508">
                        <c:v>123.30475654999999</c:v>
                      </c:pt>
                      <c:pt idx="3509">
                        <c:v>123.30475654999999</c:v>
                      </c:pt>
                      <c:pt idx="3510">
                        <c:v>123.30475654999999</c:v>
                      </c:pt>
                      <c:pt idx="3511">
                        <c:v>123.30475654999999</c:v>
                      </c:pt>
                      <c:pt idx="3512">
                        <c:v>123.30475654999999</c:v>
                      </c:pt>
                      <c:pt idx="3513">
                        <c:v>123.30475654999999</c:v>
                      </c:pt>
                      <c:pt idx="3514">
                        <c:v>123.30475654999999</c:v>
                      </c:pt>
                      <c:pt idx="3515">
                        <c:v>123.30475654999999</c:v>
                      </c:pt>
                      <c:pt idx="3516">
                        <c:v>123.30475654999999</c:v>
                      </c:pt>
                      <c:pt idx="3517">
                        <c:v>123.30475654999999</c:v>
                      </c:pt>
                      <c:pt idx="3518">
                        <c:v>123.30458814438438</c:v>
                      </c:pt>
                      <c:pt idx="3519">
                        <c:v>123.28483312196178</c:v>
                      </c:pt>
                      <c:pt idx="3520">
                        <c:v>123.28516973516969</c:v>
                      </c:pt>
                      <c:pt idx="3521">
                        <c:v>123.30492350914362</c:v>
                      </c:pt>
                      <c:pt idx="3522">
                        <c:v>123.30458672158791</c:v>
                      </c:pt>
                      <c:pt idx="3523">
                        <c:v>123.28466482243414</c:v>
                      </c:pt>
                      <c:pt idx="3524">
                        <c:v>123.26525640465159</c:v>
                      </c:pt>
                      <c:pt idx="3525">
                        <c:v>123.28499997566161</c:v>
                      </c:pt>
                      <c:pt idx="3526">
                        <c:v>123.26491711266416</c:v>
                      </c:pt>
                      <c:pt idx="3527">
                        <c:v>123.24535193933411</c:v>
                      </c:pt>
                      <c:pt idx="3528">
                        <c:v>123.2455186081546</c:v>
                      </c:pt>
                      <c:pt idx="3529">
                        <c:v>123.24551718800141</c:v>
                      </c:pt>
                      <c:pt idx="3530">
                        <c:v>123.24551720010224</c:v>
                      </c:pt>
                      <c:pt idx="3531">
                        <c:v>123.24568532664391</c:v>
                      </c:pt>
                      <c:pt idx="3532">
                        <c:v>123.26542033650219</c:v>
                      </c:pt>
                      <c:pt idx="3533">
                        <c:v>123.26542034865508</c:v>
                      </c:pt>
                      <c:pt idx="3534">
                        <c:v>123.28516689099854</c:v>
                      </c:pt>
                      <c:pt idx="3535">
                        <c:v>123.28499857783865</c:v>
                      </c:pt>
                      <c:pt idx="3536">
                        <c:v>123.28483169974596</c:v>
                      </c:pt>
                      <c:pt idx="3537">
                        <c:v>123.26508676423767</c:v>
                      </c:pt>
                      <c:pt idx="3538">
                        <c:v>123.26525497121023</c:v>
                      </c:pt>
                      <c:pt idx="3539">
                        <c:v>123.26525353788965</c:v>
                      </c:pt>
                      <c:pt idx="3540">
                        <c:v>123.26542176997479</c:v>
                      </c:pt>
                      <c:pt idx="3541">
                        <c:v>123.28499856578041</c:v>
                      </c:pt>
                      <c:pt idx="3542">
                        <c:v>123.26525356221495</c:v>
                      </c:pt>
                      <c:pt idx="3543">
                        <c:v>123.28499999989586</c:v>
                      </c:pt>
                      <c:pt idx="3544">
                        <c:v>123.26508533086265</c:v>
                      </c:pt>
                      <c:pt idx="3545">
                        <c:v>123.2650867642798</c:v>
                      </c:pt>
                      <c:pt idx="3546">
                        <c:v>123.2451823693202</c:v>
                      </c:pt>
                      <c:pt idx="3547">
                        <c:v>123.22562576874768</c:v>
                      </c:pt>
                      <c:pt idx="3548">
                        <c:v>123.22579235741796</c:v>
                      </c:pt>
                      <c:pt idx="3549">
                        <c:v>123.22562290531562</c:v>
                      </c:pt>
                      <c:pt idx="3550">
                        <c:v>123.20590829153349</c:v>
                      </c:pt>
                      <c:pt idx="3551">
                        <c:v>123.20607621866601</c:v>
                      </c:pt>
                      <c:pt idx="3552">
                        <c:v>123.20607478791288</c:v>
                      </c:pt>
                      <c:pt idx="3553">
                        <c:v>123.20590686062123</c:v>
                      </c:pt>
                      <c:pt idx="3554">
                        <c:v>123.18620233377838</c:v>
                      </c:pt>
                      <c:pt idx="3555">
                        <c:v>123.18637016781967</c:v>
                      </c:pt>
                      <c:pt idx="3556">
                        <c:v>123.18636873792059</c:v>
                      </c:pt>
                      <c:pt idx="3557">
                        <c:v>123.18636875010293</c:v>
                      </c:pt>
                      <c:pt idx="3558">
                        <c:v>123.18620090372031</c:v>
                      </c:pt>
                      <c:pt idx="3559">
                        <c:v>123.16633872376235</c:v>
                      </c:pt>
                      <c:pt idx="3560">
                        <c:v>123.1466544754548</c:v>
                      </c:pt>
                      <c:pt idx="3561">
                        <c:v>123.1266437682585</c:v>
                      </c:pt>
                      <c:pt idx="3562">
                        <c:v>123.06784836659959</c:v>
                      </c:pt>
                      <c:pt idx="3563">
                        <c:v>123.06784691674122</c:v>
                      </c:pt>
                      <c:pt idx="3564">
                        <c:v>123.0084709955716</c:v>
                      </c:pt>
                      <c:pt idx="3565">
                        <c:v>122.9501922503343</c:v>
                      </c:pt>
                      <c:pt idx="3566">
                        <c:v>122.95018795377588</c:v>
                      </c:pt>
                      <c:pt idx="3567">
                        <c:v>122.89099553228394</c:v>
                      </c:pt>
                      <c:pt idx="3568">
                        <c:v>122.8327307273797</c:v>
                      </c:pt>
                      <c:pt idx="3569">
                        <c:v>122.81304800600245</c:v>
                      </c:pt>
                      <c:pt idx="3570">
                        <c:v>122.73492998764689</c:v>
                      </c:pt>
                      <c:pt idx="3571">
                        <c:v>122.69601529125296</c:v>
                      </c:pt>
                      <c:pt idx="3572">
                        <c:v>122.61830429146633</c:v>
                      </c:pt>
                      <c:pt idx="3573">
                        <c:v>122.57950939627085</c:v>
                      </c:pt>
                      <c:pt idx="3574">
                        <c:v>122.50187622242744</c:v>
                      </c:pt>
                      <c:pt idx="3575">
                        <c:v>122.44388250576338</c:v>
                      </c:pt>
                      <c:pt idx="3576">
                        <c:v>122.36669707140803</c:v>
                      </c:pt>
                      <c:pt idx="3577">
                        <c:v>122.30875039809092</c:v>
                      </c:pt>
                      <c:pt idx="3578">
                        <c:v>122.21248602962167</c:v>
                      </c:pt>
                      <c:pt idx="3579">
                        <c:v>122.13595033432449</c:v>
                      </c:pt>
                      <c:pt idx="3580">
                        <c:v>122.05941027977639</c:v>
                      </c:pt>
                      <c:pt idx="3581">
                        <c:v>121.98287115455834</c:v>
                      </c:pt>
                      <c:pt idx="3582">
                        <c:v>121.88779052958404</c:v>
                      </c:pt>
                      <c:pt idx="3583">
                        <c:v>121.83076389740211</c:v>
                      </c:pt>
                      <c:pt idx="3584">
                        <c:v>121.73544121527542</c:v>
                      </c:pt>
                      <c:pt idx="3585">
                        <c:v>121.62213248628117</c:v>
                      </c:pt>
                      <c:pt idx="3586">
                        <c:v>121.54668395726897</c:v>
                      </c:pt>
                      <c:pt idx="3587">
                        <c:v>121.433816270351</c:v>
                      </c:pt>
                      <c:pt idx="3588">
                        <c:v>121.35909117819838</c:v>
                      </c:pt>
                      <c:pt idx="3589">
                        <c:v>121.28388890586226</c:v>
                      </c:pt>
                      <c:pt idx="3590">
                        <c:v>121.17171421905812</c:v>
                      </c:pt>
                      <c:pt idx="3591">
                        <c:v>121.0789595909704</c:v>
                      </c:pt>
                      <c:pt idx="3592">
                        <c:v>121.00468099873811</c:v>
                      </c:pt>
                      <c:pt idx="3593">
                        <c:v>120.91190658210763</c:v>
                      </c:pt>
                      <c:pt idx="3594">
                        <c:v>120.81938688874297</c:v>
                      </c:pt>
                      <c:pt idx="3595">
                        <c:v>120.70872864442968</c:v>
                      </c:pt>
                      <c:pt idx="3596">
                        <c:v>120.59781415801513</c:v>
                      </c:pt>
                      <c:pt idx="3597">
                        <c:v>120.39515107241857</c:v>
                      </c:pt>
                      <c:pt idx="3598">
                        <c:v>120.08805968438362</c:v>
                      </c:pt>
                      <c:pt idx="3599">
                        <c:v>120.01778802960558</c:v>
                      </c:pt>
                      <c:pt idx="3600">
                        <c:v>119.92757832463522</c:v>
                      </c:pt>
                      <c:pt idx="3601">
                        <c:v>119.82004662919749</c:v>
                      </c:pt>
                      <c:pt idx="3602">
                        <c:v>119.7308631820803</c:v>
                      </c:pt>
                      <c:pt idx="3603">
                        <c:v>119.64177970272667</c:v>
                      </c:pt>
                      <c:pt idx="3604">
                        <c:v>119.55295000723405</c:v>
                      </c:pt>
                      <c:pt idx="3605">
                        <c:v>119.4628783470917</c:v>
                      </c:pt>
                      <c:pt idx="3606">
                        <c:v>119.19839182786497</c:v>
                      </c:pt>
                      <c:pt idx="3607">
                        <c:v>119.0772052925963</c:v>
                      </c:pt>
                      <c:pt idx="3608">
                        <c:v>118.97286330772712</c:v>
                      </c:pt>
                      <c:pt idx="3609">
                        <c:v>118.88609708296535</c:v>
                      </c:pt>
                      <c:pt idx="3610">
                        <c:v>118.79929167315308</c:v>
                      </c:pt>
                      <c:pt idx="3611">
                        <c:v>118.69549146569042</c:v>
                      </c:pt>
                      <c:pt idx="3612">
                        <c:v>118.59234567049344</c:v>
                      </c:pt>
                      <c:pt idx="3613">
                        <c:v>118.50654516120508</c:v>
                      </c:pt>
                      <c:pt idx="3614">
                        <c:v>118.40377546492815</c:v>
                      </c:pt>
                      <c:pt idx="3615">
                        <c:v>118.30165830670238</c:v>
                      </c:pt>
                      <c:pt idx="3616">
                        <c:v>118.2167163043366</c:v>
                      </c:pt>
                      <c:pt idx="3617">
                        <c:v>118.11455138222894</c:v>
                      </c:pt>
                      <c:pt idx="3618">
                        <c:v>117.96284770501128</c:v>
                      </c:pt>
                      <c:pt idx="3619">
                        <c:v>117.86258604693583</c:v>
                      </c:pt>
                      <c:pt idx="3620">
                        <c:v>117.76225997464415</c:v>
                      </c:pt>
                      <c:pt idx="3621">
                        <c:v>117.66258082500632</c:v>
                      </c:pt>
                      <c:pt idx="3622">
                        <c:v>117.59627997718383</c:v>
                      </c:pt>
                      <c:pt idx="3623">
                        <c:v>117.51331907049702</c:v>
                      </c:pt>
                      <c:pt idx="3624">
                        <c:v>117.43075249637971</c:v>
                      </c:pt>
                      <c:pt idx="3625">
                        <c:v>117.34829908702375</c:v>
                      </c:pt>
                      <c:pt idx="3626">
                        <c:v>117.24999338008126</c:v>
                      </c:pt>
                      <c:pt idx="3627">
                        <c:v>117.18456420591066</c:v>
                      </c:pt>
                      <c:pt idx="3628">
                        <c:v>117.08658850920642</c:v>
                      </c:pt>
                      <c:pt idx="3629">
                        <c:v>117.00519910167181</c:v>
                      </c:pt>
                      <c:pt idx="3630">
                        <c:v>116.89200462964799</c:v>
                      </c:pt>
                      <c:pt idx="3631">
                        <c:v>116.82773511858815</c:v>
                      </c:pt>
                      <c:pt idx="3632">
                        <c:v>116.74715084614634</c:v>
                      </c:pt>
                      <c:pt idx="3633">
                        <c:v>116.66695772566612</c:v>
                      </c:pt>
                      <c:pt idx="3634">
                        <c:v>116.5868820528387</c:v>
                      </c:pt>
                      <c:pt idx="3635">
                        <c:v>116.4911535360453</c:v>
                      </c:pt>
                      <c:pt idx="3636">
                        <c:v>116.39578968058811</c:v>
                      </c:pt>
                      <c:pt idx="3637">
                        <c:v>116.28501459861097</c:v>
                      </c:pt>
                      <c:pt idx="3638">
                        <c:v>116.1751302909298</c:v>
                      </c:pt>
                      <c:pt idx="3639">
                        <c:v>116.09701487260408</c:v>
                      </c:pt>
                      <c:pt idx="3640">
                        <c:v>116.01875826479119</c:v>
                      </c:pt>
                      <c:pt idx="3641">
                        <c:v>115.92521456483713</c:v>
                      </c:pt>
                      <c:pt idx="3642">
                        <c:v>115.8321650672686</c:v>
                      </c:pt>
                      <c:pt idx="3643">
                        <c:v>115.73947807722939</c:v>
                      </c:pt>
                      <c:pt idx="3644">
                        <c:v>115.64715469307701</c:v>
                      </c:pt>
                      <c:pt idx="3645">
                        <c:v>115.55532285042513</c:v>
                      </c:pt>
                      <c:pt idx="3646">
                        <c:v>115.47896592579716</c:v>
                      </c:pt>
                      <c:pt idx="3647">
                        <c:v>115.38779916583312</c:v>
                      </c:pt>
                      <c:pt idx="3648">
                        <c:v>115.32726386059207</c:v>
                      </c:pt>
                      <c:pt idx="3649">
                        <c:v>115.2514112610945</c:v>
                      </c:pt>
                      <c:pt idx="3650">
                        <c:v>115.16102864477229</c:v>
                      </c:pt>
                      <c:pt idx="3651">
                        <c:v>115.08598576239693</c:v>
                      </c:pt>
                      <c:pt idx="3652">
                        <c:v>114.99626762321832</c:v>
                      </c:pt>
                      <c:pt idx="3653">
                        <c:v>114.9219044332215</c:v>
                      </c:pt>
                      <c:pt idx="3654">
                        <c:v>114.84779181428669</c:v>
                      </c:pt>
                      <c:pt idx="3655">
                        <c:v>114.78858398193974</c:v>
                      </c:pt>
                      <c:pt idx="3656">
                        <c:v>114.71443394989311</c:v>
                      </c:pt>
                      <c:pt idx="3657">
                        <c:v>114.6113247228718</c:v>
                      </c:pt>
                      <c:pt idx="3658">
                        <c:v>114.5091985143435</c:v>
                      </c:pt>
                      <c:pt idx="3659">
                        <c:v>114.43649725563043</c:v>
                      </c:pt>
                      <c:pt idx="3660">
                        <c:v>114.34932380793985</c:v>
                      </c:pt>
                      <c:pt idx="3661">
                        <c:v>114.26275734690165</c:v>
                      </c:pt>
                      <c:pt idx="3662">
                        <c:v>114.19091366027544</c:v>
                      </c:pt>
                      <c:pt idx="3663">
                        <c:v>114.11908307128313</c:v>
                      </c:pt>
                      <c:pt idx="3664">
                        <c:v>114.03312803884278</c:v>
                      </c:pt>
                      <c:pt idx="3665">
                        <c:v>113.93346768353661</c:v>
                      </c:pt>
                      <c:pt idx="3666">
                        <c:v>113.83453742968319</c:v>
                      </c:pt>
                      <c:pt idx="3667">
                        <c:v>113.75026482326376</c:v>
                      </c:pt>
                      <c:pt idx="3668">
                        <c:v>113.6798854661575</c:v>
                      </c:pt>
                      <c:pt idx="3669">
                        <c:v>113.56806718691342</c:v>
                      </c:pt>
                      <c:pt idx="3670">
                        <c:v>113.48482978972298</c:v>
                      </c:pt>
                      <c:pt idx="3671">
                        <c:v>113.38804187964899</c:v>
                      </c:pt>
                      <c:pt idx="3672">
                        <c:v>113.30547554561466</c:v>
                      </c:pt>
                      <c:pt idx="3673">
                        <c:v>113.20972118280342</c:v>
                      </c:pt>
                      <c:pt idx="3674">
                        <c:v>113.14154575908358</c:v>
                      </c:pt>
                      <c:pt idx="3675">
                        <c:v>113.04641326613707</c:v>
                      </c:pt>
                      <c:pt idx="3676">
                        <c:v>112.9654747391539</c:v>
                      </c:pt>
                      <c:pt idx="3677">
                        <c:v>112.88478551707107</c:v>
                      </c:pt>
                      <c:pt idx="3678">
                        <c:v>112.80368501299249</c:v>
                      </c:pt>
                      <c:pt idx="3679">
                        <c:v>112.63090994180588</c:v>
                      </c:pt>
                      <c:pt idx="3680">
                        <c:v>112.55250433692754</c:v>
                      </c:pt>
                      <c:pt idx="3681">
                        <c:v>112.47357967338212</c:v>
                      </c:pt>
                      <c:pt idx="3682">
                        <c:v>112.38188011776791</c:v>
                      </c:pt>
                      <c:pt idx="3683">
                        <c:v>112.27815019192197</c:v>
                      </c:pt>
                      <c:pt idx="3684">
                        <c:v>112.21382991593943</c:v>
                      </c:pt>
                      <c:pt idx="3685">
                        <c:v>112.14922654209786</c:v>
                      </c:pt>
                      <c:pt idx="3686">
                        <c:v>112.05929909402683</c:v>
                      </c:pt>
                      <c:pt idx="3687">
                        <c:v>111.97018451800882</c:v>
                      </c:pt>
                      <c:pt idx="3688">
                        <c:v>111.89431075875844</c:v>
                      </c:pt>
                      <c:pt idx="3689">
                        <c:v>111.83128830053082</c:v>
                      </c:pt>
                      <c:pt idx="3690">
                        <c:v>111.7681031995822</c:v>
                      </c:pt>
                      <c:pt idx="3691">
                        <c:v>111.66813951785019</c:v>
                      </c:pt>
                      <c:pt idx="3692">
                        <c:v>111.61855148363327</c:v>
                      </c:pt>
                      <c:pt idx="3693">
                        <c:v>111.54406060367609</c:v>
                      </c:pt>
                      <c:pt idx="3694">
                        <c:v>111.48255403013459</c:v>
                      </c:pt>
                      <c:pt idx="3695">
                        <c:v>111.4335675078444</c:v>
                      </c:pt>
                      <c:pt idx="3696">
                        <c:v>111.39667946267117</c:v>
                      </c:pt>
                      <c:pt idx="3697">
                        <c:v>111.3354733174736</c:v>
                      </c:pt>
                      <c:pt idx="3698">
                        <c:v>111.28667089942731</c:v>
                      </c:pt>
                      <c:pt idx="3699">
                        <c:v>111.21392092815235</c:v>
                      </c:pt>
                      <c:pt idx="3700">
                        <c:v>111.16582137572857</c:v>
                      </c:pt>
                      <c:pt idx="3701">
                        <c:v>111.1177812518043</c:v>
                      </c:pt>
                      <c:pt idx="3702">
                        <c:v>111.08178301705136</c:v>
                      </c:pt>
                      <c:pt idx="3703">
                        <c:v>111.03412491665409</c:v>
                      </c:pt>
                      <c:pt idx="3704">
                        <c:v>111.02218457325918</c:v>
                      </c:pt>
                      <c:pt idx="3705">
                        <c:v>110.97443262281027</c:v>
                      </c:pt>
                      <c:pt idx="3706">
                        <c:v>110.95066727069239</c:v>
                      </c:pt>
                      <c:pt idx="3707">
                        <c:v>110.90306099882247</c:v>
                      </c:pt>
                      <c:pt idx="3708">
                        <c:v>110.85591099995236</c:v>
                      </c:pt>
                      <c:pt idx="3709">
                        <c:v>110.82087023708146</c:v>
                      </c:pt>
                      <c:pt idx="3710">
                        <c:v>110.80920771715897</c:v>
                      </c:pt>
                      <c:pt idx="3711">
                        <c:v>110.78543295527572</c:v>
                      </c:pt>
                      <c:pt idx="3712">
                        <c:v>110.73830077954021</c:v>
                      </c:pt>
                      <c:pt idx="3713">
                        <c:v>110.68026252404621</c:v>
                      </c:pt>
                      <c:pt idx="3714">
                        <c:v>110.66900781724659</c:v>
                      </c:pt>
                      <c:pt idx="3715">
                        <c:v>110.65728305848317</c:v>
                      </c:pt>
                      <c:pt idx="3716">
                        <c:v>110.63406259168788</c:v>
                      </c:pt>
                      <c:pt idx="3717">
                        <c:v>110.6223716133064</c:v>
                      </c:pt>
                      <c:pt idx="3718">
                        <c:v>110.58774200616763</c:v>
                      </c:pt>
                      <c:pt idx="3719">
                        <c:v>110.58793165585591</c:v>
                      </c:pt>
                      <c:pt idx="3720">
                        <c:v>110.57608943125075</c:v>
                      </c:pt>
                      <c:pt idx="3721">
                        <c:v>110.54139251099691</c:v>
                      </c:pt>
                      <c:pt idx="3722">
                        <c:v>110.51865842672206</c:v>
                      </c:pt>
                      <c:pt idx="3723">
                        <c:v>110.5187507788784</c:v>
                      </c:pt>
                      <c:pt idx="3724">
                        <c:v>110.50687691431048</c:v>
                      </c:pt>
                      <c:pt idx="3725">
                        <c:v>110.46100376344444</c:v>
                      </c:pt>
                      <c:pt idx="3726">
                        <c:v>110.44984244246449</c:v>
                      </c:pt>
                      <c:pt idx="3727">
                        <c:v>110.43840613917483</c:v>
                      </c:pt>
                      <c:pt idx="3728">
                        <c:v>110.42688827967528</c:v>
                      </c:pt>
                      <c:pt idx="3729">
                        <c:v>110.40397794456047</c:v>
                      </c:pt>
                      <c:pt idx="3730">
                        <c:v>110.38129565309725</c:v>
                      </c:pt>
                      <c:pt idx="3731">
                        <c:v>110.37010871763621</c:v>
                      </c:pt>
                      <c:pt idx="3732">
                        <c:v>110.36992005065649</c:v>
                      </c:pt>
                      <c:pt idx="3733">
                        <c:v>110.33576902511859</c:v>
                      </c:pt>
                      <c:pt idx="3734">
                        <c:v>110.32453019257541</c:v>
                      </c:pt>
                      <c:pt idx="3735">
                        <c:v>110.30198698102008</c:v>
                      </c:pt>
                      <c:pt idx="3736">
                        <c:v>110.30217231255102</c:v>
                      </c:pt>
                      <c:pt idx="3737">
                        <c:v>110.30198469659908</c:v>
                      </c:pt>
                      <c:pt idx="3738">
                        <c:v>110.27911237545042</c:v>
                      </c:pt>
                      <c:pt idx="3739">
                        <c:v>110.24529829791082</c:v>
                      </c:pt>
                      <c:pt idx="3740">
                        <c:v>110.22261967313814</c:v>
                      </c:pt>
                      <c:pt idx="3741">
                        <c:v>110.16638046312988</c:v>
                      </c:pt>
                      <c:pt idx="3742">
                        <c:v>110.12199401647355</c:v>
                      </c:pt>
                      <c:pt idx="3743">
                        <c:v>110.09999481375408</c:v>
                      </c:pt>
                      <c:pt idx="3744">
                        <c:v>110.08905457247614</c:v>
                      </c:pt>
                      <c:pt idx="3745">
                        <c:v>110.08896169320742</c:v>
                      </c:pt>
                      <c:pt idx="3746">
                        <c:v>110.06647734202092</c:v>
                      </c:pt>
                      <c:pt idx="3747">
                        <c:v>110.03332988512676</c:v>
                      </c:pt>
                      <c:pt idx="3748">
                        <c:v>110.02254163277816</c:v>
                      </c:pt>
                      <c:pt idx="3749">
                        <c:v>110.02244852400244</c:v>
                      </c:pt>
                      <c:pt idx="3750">
                        <c:v>110.00008693608874</c:v>
                      </c:pt>
                      <c:pt idx="3751">
                        <c:v>109.9670303064256</c:v>
                      </c:pt>
                      <c:pt idx="3752">
                        <c:v>109.94504154776354</c:v>
                      </c:pt>
                      <c:pt idx="3753">
                        <c:v>109.91213418745374</c:v>
                      </c:pt>
                      <c:pt idx="3754">
                        <c:v>109.89042611021985</c:v>
                      </c:pt>
                      <c:pt idx="3755">
                        <c:v>109.87967523457689</c:v>
                      </c:pt>
                      <c:pt idx="3756">
                        <c:v>109.87958402519203</c:v>
                      </c:pt>
                      <c:pt idx="3757">
                        <c:v>109.85757797344883</c:v>
                      </c:pt>
                      <c:pt idx="3758">
                        <c:v>109.83579252630035</c:v>
                      </c:pt>
                      <c:pt idx="3759">
                        <c:v>109.81422445323477</c:v>
                      </c:pt>
                      <c:pt idx="3760">
                        <c:v>109.81422298736203</c:v>
                      </c:pt>
                      <c:pt idx="3761">
                        <c:v>109.79251654303582</c:v>
                      </c:pt>
                      <c:pt idx="3762">
                        <c:v>109.79242748981223</c:v>
                      </c:pt>
                      <c:pt idx="3763">
                        <c:v>109.75985575165171</c:v>
                      </c:pt>
                      <c:pt idx="3764">
                        <c:v>109.74931498798496</c:v>
                      </c:pt>
                      <c:pt idx="3765">
                        <c:v>109.74940150465049</c:v>
                      </c:pt>
                      <c:pt idx="3766">
                        <c:v>109.74931208622782</c:v>
                      </c:pt>
                      <c:pt idx="3767">
                        <c:v>109.73851505635102</c:v>
                      </c:pt>
                      <c:pt idx="3768">
                        <c:v>109.73833780950781</c:v>
                      </c:pt>
                      <c:pt idx="3769">
                        <c:v>109.70583036884683</c:v>
                      </c:pt>
                      <c:pt idx="3770">
                        <c:v>109.6845924257906</c:v>
                      </c:pt>
                      <c:pt idx="3771">
                        <c:v>109.68476661840182</c:v>
                      </c:pt>
                      <c:pt idx="3772">
                        <c:v>109.68458881175151</c:v>
                      </c:pt>
                      <c:pt idx="3773">
                        <c:v>109.66312621471869</c:v>
                      </c:pt>
                      <c:pt idx="3774">
                        <c:v>109.66303818840645</c:v>
                      </c:pt>
                      <c:pt idx="3775">
                        <c:v>109.63083107921234</c:v>
                      </c:pt>
                      <c:pt idx="3776">
                        <c:v>109.62032072221787</c:v>
                      </c:pt>
                      <c:pt idx="3777">
                        <c:v>109.6097303811472</c:v>
                      </c:pt>
                      <c:pt idx="3778">
                        <c:v>109.60972967413281</c:v>
                      </c:pt>
                      <c:pt idx="3779">
                        <c:v>109.59888822457904</c:v>
                      </c:pt>
                      <c:pt idx="3780">
                        <c:v>109.57750005358135</c:v>
                      </c:pt>
                      <c:pt idx="3781">
                        <c:v>109.55632619294066</c:v>
                      </c:pt>
                      <c:pt idx="3782">
                        <c:v>109.54579674200708</c:v>
                      </c:pt>
                      <c:pt idx="3783">
                        <c:v>109.53536420995738</c:v>
                      </c:pt>
                      <c:pt idx="3784">
                        <c:v>109.54588167414479</c:v>
                      </c:pt>
                      <c:pt idx="3785">
                        <c:v>109.52459388091687</c:v>
                      </c:pt>
                      <c:pt idx="3786">
                        <c:v>109.52459458780173</c:v>
                      </c:pt>
                      <c:pt idx="3787">
                        <c:v>109.50326009114005</c:v>
                      </c:pt>
                      <c:pt idx="3788">
                        <c:v>109.48231428761878</c:v>
                      </c:pt>
                      <c:pt idx="3789">
                        <c:v>109.48248594669174</c:v>
                      </c:pt>
                      <c:pt idx="3790">
                        <c:v>109.48248453854279</c:v>
                      </c:pt>
                      <c:pt idx="3791">
                        <c:v>109.48239800435285</c:v>
                      </c:pt>
                      <c:pt idx="3792">
                        <c:v>109.47168053322874</c:v>
                      </c:pt>
                      <c:pt idx="3793">
                        <c:v>109.45053577530108</c:v>
                      </c:pt>
                      <c:pt idx="3794">
                        <c:v>109.42960326843354</c:v>
                      </c:pt>
                      <c:pt idx="3795">
                        <c:v>109.41928001616787</c:v>
                      </c:pt>
                      <c:pt idx="3796">
                        <c:v>109.41936463835165</c:v>
                      </c:pt>
                      <c:pt idx="3797">
                        <c:v>109.41927791689277</c:v>
                      </c:pt>
                      <c:pt idx="3798">
                        <c:v>109.40879396374731</c:v>
                      </c:pt>
                      <c:pt idx="3799">
                        <c:v>109.40887989900435</c:v>
                      </c:pt>
                      <c:pt idx="3800">
                        <c:v>109.408707312733</c:v>
                      </c:pt>
                      <c:pt idx="3801">
                        <c:v>109.38768410353369</c:v>
                      </c:pt>
                      <c:pt idx="3802">
                        <c:v>109.37731628276202</c:v>
                      </c:pt>
                      <c:pt idx="3803">
                        <c:v>109.36687139570277</c:v>
                      </c:pt>
                      <c:pt idx="3804">
                        <c:v>109.35643732268302</c:v>
                      </c:pt>
                      <c:pt idx="3805">
                        <c:v>109.34609876625765</c:v>
                      </c:pt>
                      <c:pt idx="3806">
                        <c:v>109.3461834889733</c:v>
                      </c:pt>
                      <c:pt idx="3807">
                        <c:v>109.34601194877963</c:v>
                      </c:pt>
                      <c:pt idx="3808">
                        <c:v>109.32493995207055</c:v>
                      </c:pt>
                      <c:pt idx="3809">
                        <c:v>109.29396204937214</c:v>
                      </c:pt>
                      <c:pt idx="3810">
                        <c:v>109.29413061990459</c:v>
                      </c:pt>
                      <c:pt idx="3811">
                        <c:v>109.28376577369156</c:v>
                      </c:pt>
                      <c:pt idx="3812">
                        <c:v>109.28385069038234</c:v>
                      </c:pt>
                      <c:pt idx="3813">
                        <c:v>109.28384999434113</c:v>
                      </c:pt>
                      <c:pt idx="3814">
                        <c:v>109.28376509464798</c:v>
                      </c:pt>
                      <c:pt idx="3815">
                        <c:v>109.27341242610032</c:v>
                      </c:pt>
                      <c:pt idx="3816">
                        <c:v>109.2734124203738</c:v>
                      </c:pt>
                      <c:pt idx="3817">
                        <c:v>109.2628149613917</c:v>
                      </c:pt>
                      <c:pt idx="3818">
                        <c:v>109.23184862116609</c:v>
                      </c:pt>
                      <c:pt idx="3819">
                        <c:v>109.22179915568742</c:v>
                      </c:pt>
                      <c:pt idx="3820">
                        <c:v>109.22188146905378</c:v>
                      </c:pt>
                      <c:pt idx="3821">
                        <c:v>109.2218807945173</c:v>
                      </c:pt>
                      <c:pt idx="3822">
                        <c:v>109.22188080004493</c:v>
                      </c:pt>
                      <c:pt idx="3823">
                        <c:v>109.22179641207357</c:v>
                      </c:pt>
                      <c:pt idx="3824">
                        <c:v>109.21150433911956</c:v>
                      </c:pt>
                      <c:pt idx="3825">
                        <c:v>109.21167293753039</c:v>
                      </c:pt>
                      <c:pt idx="3826">
                        <c:v>109.22179571495082</c:v>
                      </c:pt>
                      <c:pt idx="3827">
                        <c:v>109.20105325136728</c:v>
                      </c:pt>
                      <c:pt idx="3828">
                        <c:v>109.19078222651616</c:v>
                      </c:pt>
                      <c:pt idx="3829">
                        <c:v>109.17035168375523</c:v>
                      </c:pt>
                      <c:pt idx="3830">
                        <c:v>109.17043495205328</c:v>
                      </c:pt>
                      <c:pt idx="3831">
                        <c:v>109.16019200532176</c:v>
                      </c:pt>
                      <c:pt idx="3832">
                        <c:v>109.16027588159115</c:v>
                      </c:pt>
                      <c:pt idx="3833">
                        <c:v>109.16027519441593</c:v>
                      </c:pt>
                      <c:pt idx="3834">
                        <c:v>109.16027520004575</c:v>
                      </c:pt>
                      <c:pt idx="3835">
                        <c:v>109.16019132929156</c:v>
                      </c:pt>
                      <c:pt idx="3836">
                        <c:v>109.14995985188831</c:v>
                      </c:pt>
                      <c:pt idx="3837">
                        <c:v>109.15004363077212</c:v>
                      </c:pt>
                      <c:pt idx="3838">
                        <c:v>109.15004294442286</c:v>
                      </c:pt>
                      <c:pt idx="3839">
                        <c:v>109.15004295004569</c:v>
                      </c:pt>
                      <c:pt idx="3840">
                        <c:v>109.14995916546984</c:v>
                      </c:pt>
                      <c:pt idx="3841">
                        <c:v>109.13973778732547</c:v>
                      </c:pt>
                      <c:pt idx="3842">
                        <c:v>109.13965408399397</c:v>
                      </c:pt>
                      <c:pt idx="3843">
                        <c:v>109.11932463689192</c:v>
                      </c:pt>
                      <c:pt idx="3844">
                        <c:v>109.12969303660132</c:v>
                      </c:pt>
                      <c:pt idx="3845">
                        <c:v>109.12960805955352</c:v>
                      </c:pt>
                      <c:pt idx="3846">
                        <c:v>109.12952514346146</c:v>
                      </c:pt>
                      <c:pt idx="3847">
                        <c:v>109.11915690808006</c:v>
                      </c:pt>
                      <c:pt idx="3848">
                        <c:v>109.09886853591067</c:v>
                      </c:pt>
                      <c:pt idx="3849">
                        <c:v>109.09895119496639</c:v>
                      </c:pt>
                      <c:pt idx="3850">
                        <c:v>109.08877895337173</c:v>
                      </c:pt>
                      <c:pt idx="3851">
                        <c:v>109.08886222649751</c:v>
                      </c:pt>
                      <c:pt idx="3852">
                        <c:v>109.08886154445925</c:v>
                      </c:pt>
                      <c:pt idx="3853">
                        <c:v>109.08886155004538</c:v>
                      </c:pt>
                      <c:pt idx="3854">
                        <c:v>109.08886154999963</c:v>
                      </c:pt>
                      <c:pt idx="3855">
                        <c:v>109.08886155</c:v>
                      </c:pt>
                      <c:pt idx="3856">
                        <c:v>109.08886155</c:v>
                      </c:pt>
                      <c:pt idx="3857">
                        <c:v>109.08886155</c:v>
                      </c:pt>
                      <c:pt idx="3858">
                        <c:v>109.08886155</c:v>
                      </c:pt>
                      <c:pt idx="3859">
                        <c:v>109.08886155</c:v>
                      </c:pt>
                      <c:pt idx="3860">
                        <c:v>109.08877828239167</c:v>
                      </c:pt>
                      <c:pt idx="3861">
                        <c:v>109.07853431899517</c:v>
                      </c:pt>
                      <c:pt idx="3862">
                        <c:v>109.06854990553498</c:v>
                      </c:pt>
                      <c:pt idx="3863">
                        <c:v>109.07878317104394</c:v>
                      </c:pt>
                      <c:pt idx="3864">
                        <c:v>109.07869931883127</c:v>
                      </c:pt>
                      <c:pt idx="3865">
                        <c:v>109.07861682409929</c:v>
                      </c:pt>
                      <c:pt idx="3866">
                        <c:v>109.06846613514564</c:v>
                      </c:pt>
                      <c:pt idx="3867">
                        <c:v>109.06871541771193</c:v>
                      </c:pt>
                      <c:pt idx="3868">
                        <c:v>109.08894344886122</c:v>
                      </c:pt>
                      <c:pt idx="3869">
                        <c:v>109.07861614844273</c:v>
                      </c:pt>
                      <c:pt idx="3870">
                        <c:v>109.07870068674778</c:v>
                      </c:pt>
                      <c:pt idx="3871">
                        <c:v>109.07869999437553</c:v>
                      </c:pt>
                      <c:pt idx="3872">
                        <c:v>109.07861681856662</c:v>
                      </c:pt>
                      <c:pt idx="3873">
                        <c:v>109.06863232659467</c:v>
                      </c:pt>
                      <c:pt idx="3874">
                        <c:v>109.08894413075797</c:v>
                      </c:pt>
                      <c:pt idx="3875">
                        <c:v>109.07861614286362</c:v>
                      </c:pt>
                      <c:pt idx="3876">
                        <c:v>109.07861750530844</c:v>
                      </c:pt>
                      <c:pt idx="3877">
                        <c:v>109.06821684754743</c:v>
                      </c:pt>
                      <c:pt idx="3878">
                        <c:v>109.03790899899595</c:v>
                      </c:pt>
                      <c:pt idx="3879">
                        <c:v>109.03823965053532</c:v>
                      </c:pt>
                      <c:pt idx="3880">
                        <c:v>109.04835817827473</c:v>
                      </c:pt>
                      <c:pt idx="3881">
                        <c:v>109.04827527663522</c:v>
                      </c:pt>
                      <c:pt idx="3882">
                        <c:v>109.04819303237902</c:v>
                      </c:pt>
                      <c:pt idx="3883">
                        <c:v>109.03807264127035</c:v>
                      </c:pt>
                      <c:pt idx="3884">
                        <c:v>109.03807263573327</c:v>
                      </c:pt>
                      <c:pt idx="3885">
                        <c:v>109.02796167117296</c:v>
                      </c:pt>
                      <c:pt idx="3886">
                        <c:v>109.0280444220914</c:v>
                      </c:pt>
                      <c:pt idx="3887">
                        <c:v>109.0280437444967</c:v>
                      </c:pt>
                      <c:pt idx="3888">
                        <c:v>109.02804375004506</c:v>
                      </c:pt>
                      <c:pt idx="3889">
                        <c:v>109.02804374999963</c:v>
                      </c:pt>
                      <c:pt idx="3890">
                        <c:v>109.02804375000001</c:v>
                      </c:pt>
                      <c:pt idx="3891">
                        <c:v>109.02804374999999</c:v>
                      </c:pt>
                      <c:pt idx="3892">
                        <c:v>109.02804374999999</c:v>
                      </c:pt>
                      <c:pt idx="3893">
                        <c:v>109.02804374999999</c:v>
                      </c:pt>
                      <c:pt idx="3894">
                        <c:v>109.02804374999999</c:v>
                      </c:pt>
                      <c:pt idx="3895">
                        <c:v>109.02787824879553</c:v>
                      </c:pt>
                      <c:pt idx="3896">
                        <c:v>109.0077707235846</c:v>
                      </c:pt>
                      <c:pt idx="3897">
                        <c:v>109.01802613128717</c:v>
                      </c:pt>
                      <c:pt idx="3898">
                        <c:v>109.01794211768656</c:v>
                      </c:pt>
                      <c:pt idx="3899">
                        <c:v>109.01777747655531</c:v>
                      </c:pt>
                      <c:pt idx="3900">
                        <c:v>108.99760756611022</c:v>
                      </c:pt>
                      <c:pt idx="3901">
                        <c:v>108.99760755498552</c:v>
                      </c:pt>
                      <c:pt idx="3902">
                        <c:v>108.97747669652853</c:v>
                      </c:pt>
                      <c:pt idx="3903">
                        <c:v>108.97755901633086</c:v>
                      </c:pt>
                      <c:pt idx="3904">
                        <c:v>108.96750797776254</c:v>
                      </c:pt>
                      <c:pt idx="3905">
                        <c:v>108.96759021777925</c:v>
                      </c:pt>
                      <c:pt idx="3906">
                        <c:v>108.96758954453334</c:v>
                      </c:pt>
                      <c:pt idx="3907">
                        <c:v>108.96758955004475</c:v>
                      </c:pt>
                      <c:pt idx="3908">
                        <c:v>108.96758954999963</c:v>
                      </c:pt>
                      <c:pt idx="3909">
                        <c:v>108.96758955</c:v>
                      </c:pt>
                      <c:pt idx="3910">
                        <c:v>108.96758955</c:v>
                      </c:pt>
                      <c:pt idx="3911">
                        <c:v>108.96758955</c:v>
                      </c:pt>
                      <c:pt idx="3912">
                        <c:v>108.96758955</c:v>
                      </c:pt>
                      <c:pt idx="3913">
                        <c:v>108.96758955</c:v>
                      </c:pt>
                      <c:pt idx="3914">
                        <c:v>108.96758955</c:v>
                      </c:pt>
                      <c:pt idx="3915">
                        <c:v>108.96750731547289</c:v>
                      </c:pt>
                      <c:pt idx="3916">
                        <c:v>108.95746772400825</c:v>
                      </c:pt>
                      <c:pt idx="3917">
                        <c:v>108.95763201612915</c:v>
                      </c:pt>
                      <c:pt idx="3918">
                        <c:v>108.96767110655951</c:v>
                      </c:pt>
                      <c:pt idx="3919">
                        <c:v>108.9675888823546</c:v>
                      </c:pt>
                      <c:pt idx="3920">
                        <c:v>108.96750732093841</c:v>
                      </c:pt>
                      <c:pt idx="3921">
                        <c:v>108.95754987245192</c:v>
                      </c:pt>
                      <c:pt idx="3922">
                        <c:v>108.96767177969348</c:v>
                      </c:pt>
                      <c:pt idx="3923">
                        <c:v>108.96758887684416</c:v>
                      </c:pt>
                      <c:pt idx="3924">
                        <c:v>108.96758955551067</c:v>
                      </c:pt>
                      <c:pt idx="3925">
                        <c:v>108.96758954995489</c:v>
                      </c:pt>
                      <c:pt idx="3926">
                        <c:v>108.96758955000037</c:v>
                      </c:pt>
                      <c:pt idx="3927">
                        <c:v>108.96758955</c:v>
                      </c:pt>
                      <c:pt idx="3928">
                        <c:v>108.96758955</c:v>
                      </c:pt>
                      <c:pt idx="3929">
                        <c:v>108.96758955</c:v>
                      </c:pt>
                      <c:pt idx="3930">
                        <c:v>108.96758955</c:v>
                      </c:pt>
                      <c:pt idx="3931">
                        <c:v>108.96758955</c:v>
                      </c:pt>
                      <c:pt idx="3932">
                        <c:v>108.96758955</c:v>
                      </c:pt>
                      <c:pt idx="3933">
                        <c:v>108.96758955</c:v>
                      </c:pt>
                      <c:pt idx="3934">
                        <c:v>108.96758955</c:v>
                      </c:pt>
                      <c:pt idx="3935">
                        <c:v>108.96758955</c:v>
                      </c:pt>
                      <c:pt idx="3936">
                        <c:v>108.96758955</c:v>
                      </c:pt>
                      <c:pt idx="3937">
                        <c:v>108.96758955</c:v>
                      </c:pt>
                      <c:pt idx="3938">
                        <c:v>108.96758955</c:v>
                      </c:pt>
                      <c:pt idx="3939">
                        <c:v>108.96758955</c:v>
                      </c:pt>
                      <c:pt idx="3940">
                        <c:v>108.96758955</c:v>
                      </c:pt>
                      <c:pt idx="3941">
                        <c:v>108.96750731547289</c:v>
                      </c:pt>
                      <c:pt idx="3942">
                        <c:v>108.95754987249661</c:v>
                      </c:pt>
                      <c:pt idx="3943">
                        <c:v>108.96767177969311</c:v>
                      </c:pt>
                      <c:pt idx="3944">
                        <c:v>108.96758887684416</c:v>
                      </c:pt>
                      <c:pt idx="3945">
                        <c:v>108.96750732098351</c:v>
                      </c:pt>
                      <c:pt idx="3946">
                        <c:v>108.95746772396319</c:v>
                      </c:pt>
                      <c:pt idx="3947">
                        <c:v>108.95754986696441</c:v>
                      </c:pt>
                      <c:pt idx="3948">
                        <c:v>108.95746704605747</c:v>
                      </c:pt>
                      <c:pt idx="3949">
                        <c:v>108.94751962180943</c:v>
                      </c:pt>
                      <c:pt idx="3950">
                        <c:v>108.95754919449504</c:v>
                      </c:pt>
                      <c:pt idx="3951">
                        <c:v>108.94743688759945</c:v>
                      </c:pt>
                      <c:pt idx="3952">
                        <c:v>108.94751962173693</c:v>
                      </c:pt>
                      <c:pt idx="3953">
                        <c:v>108.9475189445014</c:v>
                      </c:pt>
                      <c:pt idx="3954">
                        <c:v>108.94760101316733</c:v>
                      </c:pt>
                      <c:pt idx="3955">
                        <c:v>108.95738423128037</c:v>
                      </c:pt>
                      <c:pt idx="3956">
                        <c:v>108.92740820579677</c:v>
                      </c:pt>
                      <c:pt idx="3957">
                        <c:v>108.94776580205408</c:v>
                      </c:pt>
                      <c:pt idx="3958">
                        <c:v>108.95754717726213</c:v>
                      </c:pt>
                      <c:pt idx="3959">
                        <c:v>108.94751896654077</c:v>
                      </c:pt>
                      <c:pt idx="3960">
                        <c:v>108.95763134902408</c:v>
                      </c:pt>
                      <c:pt idx="3961">
                        <c:v>108.95754852753207</c:v>
                      </c:pt>
                      <c:pt idx="3962">
                        <c:v>108.95746705702194</c:v>
                      </c:pt>
                      <c:pt idx="3963">
                        <c:v>108.94751962171978</c:v>
                      </c:pt>
                      <c:pt idx="3964">
                        <c:v>108.95763134365535</c:v>
                      </c:pt>
                      <c:pt idx="3965">
                        <c:v>108.95746637909873</c:v>
                      </c:pt>
                      <c:pt idx="3966">
                        <c:v>108.94743756481233</c:v>
                      </c:pt>
                      <c:pt idx="3967">
                        <c:v>108.94743755374239</c:v>
                      </c:pt>
                      <c:pt idx="3968">
                        <c:v>108.93741748916472</c:v>
                      </c:pt>
                      <c:pt idx="3969">
                        <c:v>108.93758144265513</c:v>
                      </c:pt>
                      <c:pt idx="3970">
                        <c:v>108.94760033595345</c:v>
                      </c:pt>
                      <c:pt idx="3971">
                        <c:v>108.9476003469226</c:v>
                      </c:pt>
                      <c:pt idx="3972">
                        <c:v>108.95754853301743</c:v>
                      </c:pt>
                      <c:pt idx="3973">
                        <c:v>108.94727277014761</c:v>
                      </c:pt>
                      <c:pt idx="3974">
                        <c:v>108.92740887053355</c:v>
                      </c:pt>
                      <c:pt idx="3975">
                        <c:v>108.93749945450135</c:v>
                      </c:pt>
                      <c:pt idx="3976">
                        <c:v>108.92732496454067</c:v>
                      </c:pt>
                      <c:pt idx="3977">
                        <c:v>108.91732653108615</c:v>
                      </c:pt>
                      <c:pt idx="3978">
                        <c:v>108.90741855835019</c:v>
                      </c:pt>
                      <c:pt idx="3979">
                        <c:v>108.90749960795294</c:v>
                      </c:pt>
                      <c:pt idx="3980">
                        <c:v>108.90749894461511</c:v>
                      </c:pt>
                      <c:pt idx="3981">
                        <c:v>108.90749895004407</c:v>
                      </c:pt>
                      <c:pt idx="3982">
                        <c:v>108.90749894999963</c:v>
                      </c:pt>
                      <c:pt idx="3983">
                        <c:v>108.90749895</c:v>
                      </c:pt>
                      <c:pt idx="3984">
                        <c:v>108.90749895</c:v>
                      </c:pt>
                      <c:pt idx="3985">
                        <c:v>108.90741723163302</c:v>
                      </c:pt>
                      <c:pt idx="3986">
                        <c:v>108.89743823573696</c:v>
                      </c:pt>
                      <c:pt idx="3987">
                        <c:v>108.89743823024189</c:v>
                      </c:pt>
                      <c:pt idx="3988">
                        <c:v>108.88755021195921</c:v>
                      </c:pt>
                      <c:pt idx="3989">
                        <c:v>108.8976008276184</c:v>
                      </c:pt>
                      <c:pt idx="3990">
                        <c:v>108.89743689960494</c:v>
                      </c:pt>
                      <c:pt idx="3991">
                        <c:v>108.88755022283773</c:v>
                      </c:pt>
                      <c:pt idx="3992">
                        <c:v>108.89760082752929</c:v>
                      </c:pt>
                      <c:pt idx="3993">
                        <c:v>108.89743689960568</c:v>
                      </c:pt>
                      <c:pt idx="3994">
                        <c:v>108.88746867646222</c:v>
                      </c:pt>
                      <c:pt idx="3995">
                        <c:v>108.88755021184274</c:v>
                      </c:pt>
                      <c:pt idx="3996">
                        <c:v>108.88763109163001</c:v>
                      </c:pt>
                      <c:pt idx="3997">
                        <c:v>108.89760016502753</c:v>
                      </c:pt>
                      <c:pt idx="3998">
                        <c:v>108.89751853738692</c:v>
                      </c:pt>
                      <c:pt idx="3999">
                        <c:v>108.89751920542281</c:v>
                      </c:pt>
                      <c:pt idx="4000">
                        <c:v>108.89751919995562</c:v>
                      </c:pt>
                      <c:pt idx="4001">
                        <c:v>108.89751920000036</c:v>
                      </c:pt>
                      <c:pt idx="4002">
                        <c:v>108.89760083304139</c:v>
                      </c:pt>
                      <c:pt idx="4003">
                        <c:v>108.90749828121612</c:v>
                      </c:pt>
                      <c:pt idx="4004">
                        <c:v>108.89751920546777</c:v>
                      </c:pt>
                      <c:pt idx="4005">
                        <c:v>108.90766238871875</c:v>
                      </c:pt>
                      <c:pt idx="4006">
                        <c:v>108.91756926601164</c:v>
                      </c:pt>
                      <c:pt idx="4007">
                        <c:v>108.91773355858827</c:v>
                      </c:pt>
                      <c:pt idx="4008">
                        <c:v>108.94776313179054</c:v>
                      </c:pt>
                      <c:pt idx="4009">
                        <c:v>108.94759901434375</c:v>
                      </c:pt>
                      <c:pt idx="4010">
                        <c:v>108.95763069309102</c:v>
                      </c:pt>
                      <c:pt idx="4011">
                        <c:v>108.95754853290148</c:v>
                      </c:pt>
                      <c:pt idx="4012">
                        <c:v>108.95763135462053</c:v>
                      </c:pt>
                      <c:pt idx="4013">
                        <c:v>108.96767111198028</c:v>
                      </c:pt>
                      <c:pt idx="4014">
                        <c:v>108.96758888231022</c:v>
                      </c:pt>
                      <c:pt idx="4015">
                        <c:v>108.96758955546592</c:v>
                      </c:pt>
                      <c:pt idx="4016">
                        <c:v>108.96758954995525</c:v>
                      </c:pt>
                      <c:pt idx="4017">
                        <c:v>108.96758955000037</c:v>
                      </c:pt>
                      <c:pt idx="4018">
                        <c:v>108.96758955</c:v>
                      </c:pt>
                      <c:pt idx="4019">
                        <c:v>108.96758955</c:v>
                      </c:pt>
                      <c:pt idx="4020">
                        <c:v>108.96758955</c:v>
                      </c:pt>
                      <c:pt idx="4021">
                        <c:v>108.96750731547289</c:v>
                      </c:pt>
                      <c:pt idx="4022">
                        <c:v>108.95754987249661</c:v>
                      </c:pt>
                      <c:pt idx="4023">
                        <c:v>108.96758954448919</c:v>
                      </c:pt>
                      <c:pt idx="4024">
                        <c:v>108.95746705156225</c:v>
                      </c:pt>
                      <c:pt idx="4025">
                        <c:v>108.95746772398036</c:v>
                      </c:pt>
                      <c:pt idx="4026">
                        <c:v>108.94735549204037</c:v>
                      </c:pt>
                      <c:pt idx="4027">
                        <c:v>108.93725420936902</c:v>
                      </c:pt>
                      <c:pt idx="4028">
                        <c:v>108.91724538672671</c:v>
                      </c:pt>
                      <c:pt idx="4029">
                        <c:v>108.90741922179797</c:v>
                      </c:pt>
                      <c:pt idx="4030">
                        <c:v>108.90749960252303</c:v>
                      </c:pt>
                      <c:pt idx="4031">
                        <c:v>108.90749894465955</c:v>
                      </c:pt>
                      <c:pt idx="4032">
                        <c:v>108.90741723167673</c:v>
                      </c:pt>
                      <c:pt idx="4033">
                        <c:v>108.8974382357366</c:v>
                      </c:pt>
                      <c:pt idx="4034">
                        <c:v>108.89751986261231</c:v>
                      </c:pt>
                      <c:pt idx="4035">
                        <c:v>108.8975191945772</c:v>
                      </c:pt>
                      <c:pt idx="4036">
                        <c:v>108.89743756767945</c:v>
                      </c:pt>
                      <c:pt idx="4037">
                        <c:v>108.88746867100049</c:v>
                      </c:pt>
                      <c:pt idx="4038">
                        <c:v>108.88763175893926</c:v>
                      </c:pt>
                      <c:pt idx="4039">
                        <c:v>108.89760015956075</c:v>
                      </c:pt>
                      <c:pt idx="4040">
                        <c:v>108.89751853743167</c:v>
                      </c:pt>
                      <c:pt idx="4041">
                        <c:v>108.89735594136896</c:v>
                      </c:pt>
                      <c:pt idx="4042">
                        <c:v>108.87742841319125</c:v>
                      </c:pt>
                      <c:pt idx="4043">
                        <c:v>108.87775424514024</c:v>
                      </c:pt>
                      <c:pt idx="4044">
                        <c:v>108.89768111984242</c:v>
                      </c:pt>
                      <c:pt idx="4045">
                        <c:v>108.89751787486291</c:v>
                      </c:pt>
                      <c:pt idx="4046">
                        <c:v>108.89751921084489</c:v>
                      </c:pt>
                      <c:pt idx="4047">
                        <c:v>108.89751919991124</c:v>
                      </c:pt>
                      <c:pt idx="4048">
                        <c:v>108.89751920000073</c:v>
                      </c:pt>
                      <c:pt idx="4049">
                        <c:v>108.89751919999999</c:v>
                      </c:pt>
                      <c:pt idx="4050">
                        <c:v>108.8975192</c:v>
                      </c:pt>
                      <c:pt idx="4051">
                        <c:v>108.8975192</c:v>
                      </c:pt>
                      <c:pt idx="4052">
                        <c:v>108.8975192</c:v>
                      </c:pt>
                      <c:pt idx="4053">
                        <c:v>108.8975192</c:v>
                      </c:pt>
                      <c:pt idx="4054">
                        <c:v>108.8975192</c:v>
                      </c:pt>
                      <c:pt idx="4055">
                        <c:v>108.8975192</c:v>
                      </c:pt>
                      <c:pt idx="4056">
                        <c:v>108.8975192</c:v>
                      </c:pt>
                      <c:pt idx="4057">
                        <c:v>108.8975192</c:v>
                      </c:pt>
                      <c:pt idx="4058">
                        <c:v>108.8975192</c:v>
                      </c:pt>
                      <c:pt idx="4059">
                        <c:v>108.8975192</c:v>
                      </c:pt>
                      <c:pt idx="4060">
                        <c:v>108.8975192</c:v>
                      </c:pt>
                      <c:pt idx="4061">
                        <c:v>108.89743756763507</c:v>
                      </c:pt>
                      <c:pt idx="4062">
                        <c:v>108.88746867100085</c:v>
                      </c:pt>
                      <c:pt idx="4063">
                        <c:v>108.88755021188743</c:v>
                      </c:pt>
                      <c:pt idx="4064">
                        <c:v>108.88754954458335</c:v>
                      </c:pt>
                      <c:pt idx="4065">
                        <c:v>108.8874680036744</c:v>
                      </c:pt>
                      <c:pt idx="4066">
                        <c:v>108.87750920625746</c:v>
                      </c:pt>
                      <c:pt idx="4067">
                        <c:v>108.87767212222647</c:v>
                      </c:pt>
                      <c:pt idx="4068">
                        <c:v>108.88754887726215</c:v>
                      </c:pt>
                      <c:pt idx="4069">
                        <c:v>108.87734562638273</c:v>
                      </c:pt>
                      <c:pt idx="4070">
                        <c:v>108.85754061937665</c:v>
                      </c:pt>
                      <c:pt idx="4071">
                        <c:v>108.85770251398375</c:v>
                      </c:pt>
                      <c:pt idx="4072">
                        <c:v>108.85770118924815</c:v>
                      </c:pt>
                      <c:pt idx="4073">
                        <c:v>108.85761991166086</c:v>
                      </c:pt>
                      <c:pt idx="4074">
                        <c:v>108.8476914119865</c:v>
                      </c:pt>
                      <c:pt idx="4075">
                        <c:v>108.84769140652332</c:v>
                      </c:pt>
                      <c:pt idx="4076">
                        <c:v>108.83777234183022</c:v>
                      </c:pt>
                      <c:pt idx="4077">
                        <c:v>108.83785345830883</c:v>
                      </c:pt>
                      <c:pt idx="4078">
                        <c:v>108.83785279461374</c:v>
                      </c:pt>
                      <c:pt idx="4079">
                        <c:v>108.83785280004408</c:v>
                      </c:pt>
                      <c:pt idx="4080">
                        <c:v>108.83785279999964</c:v>
                      </c:pt>
                      <c:pt idx="4081">
                        <c:v>108.83785280000001</c:v>
                      </c:pt>
                      <c:pt idx="4082">
                        <c:v>108.83785280000001</c:v>
                      </c:pt>
                      <c:pt idx="4083">
                        <c:v>108.83785280000001</c:v>
                      </c:pt>
                      <c:pt idx="4084">
                        <c:v>108.83785280000001</c:v>
                      </c:pt>
                      <c:pt idx="4085">
                        <c:v>108.83785280000001</c:v>
                      </c:pt>
                      <c:pt idx="4086">
                        <c:v>108.83777168349958</c:v>
                      </c:pt>
                      <c:pt idx="4087">
                        <c:v>108.82778235256184</c:v>
                      </c:pt>
                      <c:pt idx="4088">
                        <c:v>108.81796517449207</c:v>
                      </c:pt>
                      <c:pt idx="4089">
                        <c:v>108.81788356290411</c:v>
                      </c:pt>
                      <c:pt idx="4090">
                        <c:v>108.79811697152985</c:v>
                      </c:pt>
                      <c:pt idx="4091">
                        <c:v>108.79827851078052</c:v>
                      </c:pt>
                      <c:pt idx="4092">
                        <c:v>108.79819641654566</c:v>
                      </c:pt>
                      <c:pt idx="4093">
                        <c:v>108.78832852334692</c:v>
                      </c:pt>
                      <c:pt idx="4094">
                        <c:v>108.78840920464427</c:v>
                      </c:pt>
                      <c:pt idx="4095">
                        <c:v>108.78832785783813</c:v>
                      </c:pt>
                      <c:pt idx="4096">
                        <c:v>108.77855065938549</c:v>
                      </c:pt>
                      <c:pt idx="4097">
                        <c:v>108.7884085446005</c:v>
                      </c:pt>
                      <c:pt idx="4098">
                        <c:v>108.77846939915503</c:v>
                      </c:pt>
                      <c:pt idx="4099">
                        <c:v>108.7785506593144</c:v>
                      </c:pt>
                      <c:pt idx="4100">
                        <c:v>108.77854999460683</c:v>
                      </c:pt>
                      <c:pt idx="4101">
                        <c:v>108.77863060160901</c:v>
                      </c:pt>
                      <c:pt idx="4102">
                        <c:v>108.78848857745919</c:v>
                      </c:pt>
                      <c:pt idx="4103">
                        <c:v>108.78840789535462</c:v>
                      </c:pt>
                      <c:pt idx="4104">
                        <c:v>108.78832786854841</c:v>
                      </c:pt>
                      <c:pt idx="4105">
                        <c:v>108.77847005840336</c:v>
                      </c:pt>
                      <c:pt idx="4106">
                        <c:v>108.77855065392173</c:v>
                      </c:pt>
                      <c:pt idx="4107">
                        <c:v>108.77854999465094</c:v>
                      </c:pt>
                      <c:pt idx="4108">
                        <c:v>108.77855000004375</c:v>
                      </c:pt>
                      <c:pt idx="4109">
                        <c:v>108.77854999999964</c:v>
                      </c:pt>
                      <c:pt idx="4110">
                        <c:v>108.77855000000001</c:v>
                      </c:pt>
                      <c:pt idx="4111">
                        <c:v>108.77846939911092</c:v>
                      </c:pt>
                      <c:pt idx="4112">
                        <c:v>108.76862169362802</c:v>
                      </c:pt>
                      <c:pt idx="4113">
                        <c:v>108.76870220319788</c:v>
                      </c:pt>
                      <c:pt idx="4114">
                        <c:v>108.76878206031127</c:v>
                      </c:pt>
                      <c:pt idx="4115">
                        <c:v>108.77862994231536</c:v>
                      </c:pt>
                      <c:pt idx="4116">
                        <c:v>108.77854934607787</c:v>
                      </c:pt>
                      <c:pt idx="4117">
                        <c:v>108.77855000534906</c:v>
                      </c:pt>
                      <c:pt idx="4118">
                        <c:v>108.77854999995624</c:v>
                      </c:pt>
                      <c:pt idx="4119">
                        <c:v>108.77855000000037</c:v>
                      </c:pt>
                      <c:pt idx="4120">
                        <c:v>108.77855</c:v>
                      </c:pt>
                      <c:pt idx="4121">
                        <c:v>108.77855</c:v>
                      </c:pt>
                      <c:pt idx="4122">
                        <c:v>108.77855</c:v>
                      </c:pt>
                      <c:pt idx="4123">
                        <c:v>108.77855</c:v>
                      </c:pt>
                      <c:pt idx="4124">
                        <c:v>108.77855</c:v>
                      </c:pt>
                      <c:pt idx="4125">
                        <c:v>108.77855</c:v>
                      </c:pt>
                      <c:pt idx="4126">
                        <c:v>108.7786306015649</c:v>
                      </c:pt>
                      <c:pt idx="4127">
                        <c:v>108.78848857745955</c:v>
                      </c:pt>
                      <c:pt idx="4128">
                        <c:v>108.78840789535462</c:v>
                      </c:pt>
                      <c:pt idx="4129">
                        <c:v>108.78840855535519</c:v>
                      </c:pt>
                      <c:pt idx="4130">
                        <c:v>108.7884892374388</c:v>
                      </c:pt>
                      <c:pt idx="4131">
                        <c:v>108.79835731265476</c:v>
                      </c:pt>
                      <c:pt idx="4132">
                        <c:v>108.79827654463089</c:v>
                      </c:pt>
                      <c:pt idx="4133">
                        <c:v>108.79819643262988</c:v>
                      </c:pt>
                      <c:pt idx="4134">
                        <c:v>108.78832852321548</c:v>
                      </c:pt>
                      <c:pt idx="4135">
                        <c:v>108.78848989213343</c:v>
                      </c:pt>
                      <c:pt idx="4136">
                        <c:v>108.79827653389171</c:v>
                      </c:pt>
                      <c:pt idx="4137">
                        <c:v>108.7883278686366</c:v>
                      </c:pt>
                      <c:pt idx="4138">
                        <c:v>108.78832852318777</c:v>
                      </c:pt>
                      <c:pt idx="4139">
                        <c:v>108.77847005305391</c:v>
                      </c:pt>
                      <c:pt idx="4140">
                        <c:v>108.7785506539655</c:v>
                      </c:pt>
                      <c:pt idx="4141">
                        <c:v>108.77854999465059</c:v>
                      </c:pt>
                      <c:pt idx="4142">
                        <c:v>108.77855000004377</c:v>
                      </c:pt>
                      <c:pt idx="4143">
                        <c:v>108.77854999999964</c:v>
                      </c:pt>
                      <c:pt idx="4144">
                        <c:v>108.77855000000001</c:v>
                      </c:pt>
                      <c:pt idx="4145">
                        <c:v>108.77855</c:v>
                      </c:pt>
                      <c:pt idx="4146">
                        <c:v>108.7786306015649</c:v>
                      </c:pt>
                      <c:pt idx="4147">
                        <c:v>108.78840788998248</c:v>
                      </c:pt>
                      <c:pt idx="4148">
                        <c:v>108.77846940450425</c:v>
                      </c:pt>
                      <c:pt idx="4149">
                        <c:v>108.77855065927065</c:v>
                      </c:pt>
                      <c:pt idx="4150">
                        <c:v>108.77854999460719</c:v>
                      </c:pt>
                      <c:pt idx="4151">
                        <c:v>108.77855000004412</c:v>
                      </c:pt>
                      <c:pt idx="4152">
                        <c:v>108.77854999999964</c:v>
                      </c:pt>
                      <c:pt idx="4153">
                        <c:v>108.77855000000001</c:v>
                      </c:pt>
                      <c:pt idx="4154">
                        <c:v>108.77855</c:v>
                      </c:pt>
                      <c:pt idx="4155">
                        <c:v>108.77855</c:v>
                      </c:pt>
                      <c:pt idx="4156">
                        <c:v>108.77855</c:v>
                      </c:pt>
                      <c:pt idx="4157">
                        <c:v>108.77855</c:v>
                      </c:pt>
                      <c:pt idx="4158">
                        <c:v>108.77855</c:v>
                      </c:pt>
                      <c:pt idx="4159">
                        <c:v>108.77846939911092</c:v>
                      </c:pt>
                      <c:pt idx="4160">
                        <c:v>108.76854117931977</c:v>
                      </c:pt>
                      <c:pt idx="4161">
                        <c:v>108.75862322515287</c:v>
                      </c:pt>
                      <c:pt idx="4162">
                        <c:v>108.73905824472138</c:v>
                      </c:pt>
                      <c:pt idx="4163">
                        <c:v>108.73921809677442</c:v>
                      </c:pt>
                      <c:pt idx="4164">
                        <c:v>108.73929704735845</c:v>
                      </c:pt>
                      <c:pt idx="4165">
                        <c:v>108.74903429298769</c:v>
                      </c:pt>
                      <c:pt idx="4166">
                        <c:v>108.73921680536793</c:v>
                      </c:pt>
                      <c:pt idx="4167">
                        <c:v>108.74895460677774</c:v>
                      </c:pt>
                      <c:pt idx="4168">
                        <c:v>108.72924906357349</c:v>
                      </c:pt>
                      <c:pt idx="4169">
                        <c:v>108.72941005597242</c:v>
                      </c:pt>
                      <c:pt idx="4170">
                        <c:v>108.72932856791321</c:v>
                      </c:pt>
                      <c:pt idx="4171">
                        <c:v>108.71953136951618</c:v>
                      </c:pt>
                      <c:pt idx="4172">
                        <c:v>108.71961144958144</c:v>
                      </c:pt>
                      <c:pt idx="4173">
                        <c:v>108.71961079468775</c:v>
                      </c:pt>
                      <c:pt idx="4174">
                        <c:v>108.71961080004344</c:v>
                      </c:pt>
                      <c:pt idx="4175">
                        <c:v>108.71961079999964</c:v>
                      </c:pt>
                      <c:pt idx="4176">
                        <c:v>108.7196108</c:v>
                      </c:pt>
                      <c:pt idx="4177">
                        <c:v>108.7196108</c:v>
                      </c:pt>
                      <c:pt idx="4178">
                        <c:v>108.7196108</c:v>
                      </c:pt>
                      <c:pt idx="4179">
                        <c:v>108.7196108</c:v>
                      </c:pt>
                      <c:pt idx="4180">
                        <c:v>108.7196108</c:v>
                      </c:pt>
                      <c:pt idx="4181">
                        <c:v>108.7196108</c:v>
                      </c:pt>
                      <c:pt idx="4182">
                        <c:v>108.7196108</c:v>
                      </c:pt>
                      <c:pt idx="4183">
                        <c:v>108.7196108</c:v>
                      </c:pt>
                      <c:pt idx="4184">
                        <c:v>108.7196108</c:v>
                      </c:pt>
                      <c:pt idx="4185">
                        <c:v>108.7196108</c:v>
                      </c:pt>
                      <c:pt idx="4186">
                        <c:v>108.7196108</c:v>
                      </c:pt>
                      <c:pt idx="4187">
                        <c:v>108.7196108</c:v>
                      </c:pt>
                      <c:pt idx="4188">
                        <c:v>108.7196108</c:v>
                      </c:pt>
                      <c:pt idx="4189">
                        <c:v>108.71953071446924</c:v>
                      </c:pt>
                      <c:pt idx="4190">
                        <c:v>108.70974360456839</c:v>
                      </c:pt>
                      <c:pt idx="4191">
                        <c:v>108.70990359920255</c:v>
                      </c:pt>
                      <c:pt idx="4192">
                        <c:v>108.71969022597725</c:v>
                      </c:pt>
                      <c:pt idx="4193">
                        <c:v>108.71953006493561</c:v>
                      </c:pt>
                      <c:pt idx="4194">
                        <c:v>108.70974360987455</c:v>
                      </c:pt>
                      <c:pt idx="4195">
                        <c:v>108.70982359881597</c:v>
                      </c:pt>
                      <c:pt idx="4196">
                        <c:v>108.70982294469422</c:v>
                      </c:pt>
                      <c:pt idx="4197">
                        <c:v>108.70982295004339</c:v>
                      </c:pt>
                      <c:pt idx="4198">
                        <c:v>108.70982294999965</c:v>
                      </c:pt>
                      <c:pt idx="4199">
                        <c:v>108.70982295</c:v>
                      </c:pt>
                      <c:pt idx="4200">
                        <c:v>108.70982295</c:v>
                      </c:pt>
                      <c:pt idx="4201">
                        <c:v>108.70974295033771</c:v>
                      </c:pt>
                      <c:pt idx="4202">
                        <c:v>108.69996593970095</c:v>
                      </c:pt>
                      <c:pt idx="4203">
                        <c:v>108.70004584813668</c:v>
                      </c:pt>
                      <c:pt idx="4204">
                        <c:v>108.70012510917617</c:v>
                      </c:pt>
                      <c:pt idx="4205">
                        <c:v>108.70982229586073</c:v>
                      </c:pt>
                      <c:pt idx="4206">
                        <c:v>108.69996529154267</c:v>
                      </c:pt>
                      <c:pt idx="4207">
                        <c:v>108.70012576791862</c:v>
                      </c:pt>
                      <c:pt idx="4208">
                        <c:v>108.7099022908004</c:v>
                      </c:pt>
                      <c:pt idx="4209">
                        <c:v>108.70982230118399</c:v>
                      </c:pt>
                      <c:pt idx="4210">
                        <c:v>108.70982295530577</c:v>
                      </c:pt>
                      <c:pt idx="4211">
                        <c:v>108.70974295029433</c:v>
                      </c:pt>
                      <c:pt idx="4212">
                        <c:v>108.6999659397013</c:v>
                      </c:pt>
                      <c:pt idx="4213">
                        <c:v>108.70004584813667</c:v>
                      </c:pt>
                      <c:pt idx="4214">
                        <c:v>108.70012510917617</c:v>
                      </c:pt>
                      <c:pt idx="4215">
                        <c:v>108.70990229619292</c:v>
                      </c:pt>
                      <c:pt idx="4216">
                        <c:v>108.70990230147213</c:v>
                      </c:pt>
                      <c:pt idx="4217">
                        <c:v>108.71969023660098</c:v>
                      </c:pt>
                      <c:pt idx="4218">
                        <c:v>108.71953006484873</c:v>
                      </c:pt>
                      <c:pt idx="4219">
                        <c:v>108.70974360987526</c:v>
                      </c:pt>
                      <c:pt idx="4220">
                        <c:v>108.70982359881596</c:v>
                      </c:pt>
                      <c:pt idx="4221">
                        <c:v>108.70982294469422</c:v>
                      </c:pt>
                      <c:pt idx="4222">
                        <c:v>108.70966295139424</c:v>
                      </c:pt>
                      <c:pt idx="4223">
                        <c:v>108.69019902765268</c:v>
                      </c:pt>
                      <c:pt idx="4224">
                        <c:v>108.70012575724812</c:v>
                      </c:pt>
                      <c:pt idx="4225">
                        <c:v>108.70004454126337</c:v>
                      </c:pt>
                      <c:pt idx="4226">
                        <c:v>108.69996529158578</c:v>
                      </c:pt>
                      <c:pt idx="4227">
                        <c:v>108.69011854750597</c:v>
                      </c:pt>
                      <c:pt idx="4228">
                        <c:v>108.68044155665815</c:v>
                      </c:pt>
                      <c:pt idx="4229">
                        <c:v>108.68068012763833</c:v>
                      </c:pt>
                      <c:pt idx="4230">
                        <c:v>108.70028363331147</c:v>
                      </c:pt>
                      <c:pt idx="4231">
                        <c:v>108.70990099851441</c:v>
                      </c:pt>
                      <c:pt idx="4232">
                        <c:v>108.70982231175172</c:v>
                      </c:pt>
                      <c:pt idx="4233">
                        <c:v>108.70982295521935</c:v>
                      </c:pt>
                      <c:pt idx="4234">
                        <c:v>108.70982294995731</c:v>
                      </c:pt>
                      <c:pt idx="4235">
                        <c:v>108.70982295000034</c:v>
                      </c:pt>
                      <c:pt idx="4236">
                        <c:v>108.70982294999999</c:v>
                      </c:pt>
                      <c:pt idx="4237">
                        <c:v>108.70982295</c:v>
                      </c:pt>
                      <c:pt idx="4238">
                        <c:v>108.70974295033771</c:v>
                      </c:pt>
                      <c:pt idx="4239">
                        <c:v>108.69996593970095</c:v>
                      </c:pt>
                      <c:pt idx="4240">
                        <c:v>108.70004584813668</c:v>
                      </c:pt>
                      <c:pt idx="4241">
                        <c:v>108.69996528089921</c:v>
                      </c:pt>
                      <c:pt idx="4242">
                        <c:v>108.69019837486989</c:v>
                      </c:pt>
                      <c:pt idx="4243">
                        <c:v>108.69027819741375</c:v>
                      </c:pt>
                      <c:pt idx="4244">
                        <c:v>108.69027754470613</c:v>
                      </c:pt>
                      <c:pt idx="4245">
                        <c:v>108.69019772209688</c:v>
                      </c:pt>
                      <c:pt idx="4246">
                        <c:v>108.68036116851573</c:v>
                      </c:pt>
                      <c:pt idx="4247">
                        <c:v>108.67069419104728</c:v>
                      </c:pt>
                      <c:pt idx="4248">
                        <c:v>108.67077319068748</c:v>
                      </c:pt>
                      <c:pt idx="4249">
                        <c:v>108.67085220169533</c:v>
                      </c:pt>
                      <c:pt idx="4250">
                        <c:v>108.68059909081509</c:v>
                      </c:pt>
                      <c:pt idx="4251">
                        <c:v>108.68043961121407</c:v>
                      </c:pt>
                      <c:pt idx="4252">
                        <c:v>108.6707732066034</c:v>
                      </c:pt>
                      <c:pt idx="4253">
                        <c:v>108.68051999462564</c:v>
                      </c:pt>
                      <c:pt idx="4254">
                        <c:v>108.67069289378529</c:v>
                      </c:pt>
                      <c:pt idx="4255">
                        <c:v>108.67085285823369</c:v>
                      </c:pt>
                      <c:pt idx="4256">
                        <c:v>108.68059908544127</c:v>
                      </c:pt>
                      <c:pt idx="4257">
                        <c:v>108.68043961125801</c:v>
                      </c:pt>
                      <c:pt idx="4258">
                        <c:v>108.67069355033885</c:v>
                      </c:pt>
                      <c:pt idx="4259">
                        <c:v>108.67077319592613</c:v>
                      </c:pt>
                      <c:pt idx="4260">
                        <c:v>108.67077254471873</c:v>
                      </c:pt>
                      <c:pt idx="4261">
                        <c:v>108.67069289378456</c:v>
                      </c:pt>
                      <c:pt idx="4262">
                        <c:v>108.66103585059255</c:v>
                      </c:pt>
                      <c:pt idx="4263">
                        <c:v>108.67077254467506</c:v>
                      </c:pt>
                      <c:pt idx="4264">
                        <c:v>108.66095562961824</c:v>
                      </c:pt>
                      <c:pt idx="4265">
                        <c:v>108.66111542167187</c:v>
                      </c:pt>
                      <c:pt idx="4266">
                        <c:v>108.67085155033548</c:v>
                      </c:pt>
                      <c:pt idx="4267">
                        <c:v>108.67069224782068</c:v>
                      </c:pt>
                      <c:pt idx="4268">
                        <c:v>108.66095628543769</c:v>
                      </c:pt>
                      <c:pt idx="4269">
                        <c:v>108.66103584520397</c:v>
                      </c:pt>
                      <c:pt idx="4270">
                        <c:v>108.66103519472485</c:v>
                      </c:pt>
                      <c:pt idx="4271">
                        <c:v>108.66111477114352</c:v>
                      </c:pt>
                      <c:pt idx="4272">
                        <c:v>108.67077189873162</c:v>
                      </c:pt>
                      <c:pt idx="4273">
                        <c:v>108.66095563489392</c:v>
                      </c:pt>
                      <c:pt idx="4274">
                        <c:v>108.66103585052282</c:v>
                      </c:pt>
                      <c:pt idx="4275">
                        <c:v>108.66103519468136</c:v>
                      </c:pt>
                      <c:pt idx="4276">
                        <c:v>108.66103520004349</c:v>
                      </c:pt>
                      <c:pt idx="4277">
                        <c:v>108.66103519999965</c:v>
                      </c:pt>
                      <c:pt idx="4278">
                        <c:v>108.6610352</c:v>
                      </c:pt>
                      <c:pt idx="4279">
                        <c:v>108.6610352</c:v>
                      </c:pt>
                      <c:pt idx="4280">
                        <c:v>108.6610352</c:v>
                      </c:pt>
                      <c:pt idx="4281">
                        <c:v>108.6610352</c:v>
                      </c:pt>
                      <c:pt idx="4282">
                        <c:v>108.6610352</c:v>
                      </c:pt>
                      <c:pt idx="4283">
                        <c:v>108.6610352</c:v>
                      </c:pt>
                      <c:pt idx="4284">
                        <c:v>108.6610352</c:v>
                      </c:pt>
                      <c:pt idx="4285">
                        <c:v>108.6610352</c:v>
                      </c:pt>
                      <c:pt idx="4286">
                        <c:v>108.6610352</c:v>
                      </c:pt>
                      <c:pt idx="4287">
                        <c:v>108.66119434287593</c:v>
                      </c:pt>
                      <c:pt idx="4288">
                        <c:v>108.68067818226201</c:v>
                      </c:pt>
                      <c:pt idx="4289">
                        <c:v>108.68051870661552</c:v>
                      </c:pt>
                      <c:pt idx="4290">
                        <c:v>108.68044026847642</c:v>
                      </c:pt>
                      <c:pt idx="4291">
                        <c:v>108.67061388938188</c:v>
                      </c:pt>
                      <c:pt idx="4292">
                        <c:v>108.66095692543068</c:v>
                      </c:pt>
                      <c:pt idx="4293">
                        <c:v>108.66119498285816</c:v>
                      </c:pt>
                      <c:pt idx="4294">
                        <c:v>108.68059843357983</c:v>
                      </c:pt>
                      <c:pt idx="4295">
                        <c:v>108.67069225311869</c:v>
                      </c:pt>
                      <c:pt idx="4296">
                        <c:v>108.67069355026848</c:v>
                      </c:pt>
                      <c:pt idx="4297">
                        <c:v>108.66095627479999</c:v>
                      </c:pt>
                      <c:pt idx="4298">
                        <c:v>108.66103584529094</c:v>
                      </c:pt>
                      <c:pt idx="4299">
                        <c:v>108.66103519472414</c:v>
                      </c:pt>
                      <c:pt idx="4300">
                        <c:v>108.66103520004313</c:v>
                      </c:pt>
                      <c:pt idx="4301">
                        <c:v>108.66103519999965</c:v>
                      </c:pt>
                      <c:pt idx="4302">
                        <c:v>108.6610352</c:v>
                      </c:pt>
                      <c:pt idx="4303">
                        <c:v>108.6610352</c:v>
                      </c:pt>
                      <c:pt idx="4304">
                        <c:v>108.6610352</c:v>
                      </c:pt>
                      <c:pt idx="4305">
                        <c:v>108.6610352</c:v>
                      </c:pt>
                      <c:pt idx="4306">
                        <c:v>108.66095562957476</c:v>
                      </c:pt>
                      <c:pt idx="4307">
                        <c:v>108.65122911526019</c:v>
                      </c:pt>
                      <c:pt idx="4308">
                        <c:v>108.65130859452499</c:v>
                      </c:pt>
                      <c:pt idx="4309">
                        <c:v>108.65130794473062</c:v>
                      </c:pt>
                      <c:pt idx="4310">
                        <c:v>108.65130795004308</c:v>
                      </c:pt>
                      <c:pt idx="4311">
                        <c:v>108.65130794999965</c:v>
                      </c:pt>
                      <c:pt idx="4312">
                        <c:v>108.65130795</c:v>
                      </c:pt>
                      <c:pt idx="4313">
                        <c:v>108.65114898147731</c:v>
                      </c:pt>
                      <c:pt idx="4314">
                        <c:v>108.63172642158817</c:v>
                      </c:pt>
                      <c:pt idx="4315">
                        <c:v>108.63180572318369</c:v>
                      </c:pt>
                      <c:pt idx="4316">
                        <c:v>108.62194975770016</c:v>
                      </c:pt>
                      <c:pt idx="4317">
                        <c:v>108.60266702305351</c:v>
                      </c:pt>
                      <c:pt idx="4318">
                        <c:v>108.60290353285014</c:v>
                      </c:pt>
                      <c:pt idx="4319">
                        <c:v>108.61257843468718</c:v>
                      </c:pt>
                      <c:pt idx="4320">
                        <c:v>108.61249930844727</c:v>
                      </c:pt>
                      <c:pt idx="4321">
                        <c:v>108.61257909728278</c:v>
                      </c:pt>
                      <c:pt idx="4322">
                        <c:v>108.62226538016102</c:v>
                      </c:pt>
                      <c:pt idx="4323">
                        <c:v>108.62226538547198</c:v>
                      </c:pt>
                      <c:pt idx="4324">
                        <c:v>108.63196242053817</c:v>
                      </c:pt>
                      <c:pt idx="4325">
                        <c:v>108.63196242051225</c:v>
                      </c:pt>
                      <c:pt idx="4326">
                        <c:v>108.64166955562901</c:v>
                      </c:pt>
                      <c:pt idx="4327">
                        <c:v>108.64159015615358</c:v>
                      </c:pt>
                      <c:pt idx="4328">
                        <c:v>108.64159080526362</c:v>
                      </c:pt>
                      <c:pt idx="4329">
                        <c:v>108.64159079995697</c:v>
                      </c:pt>
                      <c:pt idx="4330">
                        <c:v>108.64167019945494</c:v>
                      </c:pt>
                      <c:pt idx="4331">
                        <c:v>108.65130730018856</c:v>
                      </c:pt>
                      <c:pt idx="4332">
                        <c:v>108.64159080530688</c:v>
                      </c:pt>
                      <c:pt idx="4333">
                        <c:v>108.65122846535768</c:v>
                      </c:pt>
                      <c:pt idx="4334">
                        <c:v>108.63172577316467</c:v>
                      </c:pt>
                      <c:pt idx="4335">
                        <c:v>108.63196435511598</c:v>
                      </c:pt>
                      <c:pt idx="4336">
                        <c:v>108.64174893992063</c:v>
                      </c:pt>
                      <c:pt idx="4337">
                        <c:v>108.65138614103884</c:v>
                      </c:pt>
                      <c:pt idx="4338">
                        <c:v>108.65130731074308</c:v>
                      </c:pt>
                      <c:pt idx="4339">
                        <c:v>108.65130795522632</c:v>
                      </c:pt>
                      <c:pt idx="4340">
                        <c:v>108.65130794995727</c:v>
                      </c:pt>
                      <c:pt idx="4341">
                        <c:v>108.65130795000034</c:v>
                      </c:pt>
                      <c:pt idx="4342">
                        <c:v>108.65130794999999</c:v>
                      </c:pt>
                      <c:pt idx="4343">
                        <c:v>108.65130795</c:v>
                      </c:pt>
                      <c:pt idx="4344">
                        <c:v>108.65130795</c:v>
                      </c:pt>
                      <c:pt idx="4345">
                        <c:v>108.65130795</c:v>
                      </c:pt>
                      <c:pt idx="4346">
                        <c:v>108.65130795</c:v>
                      </c:pt>
                      <c:pt idx="4347">
                        <c:v>108.65122846540112</c:v>
                      </c:pt>
                      <c:pt idx="4348">
                        <c:v>108.64151205035134</c:v>
                      </c:pt>
                      <c:pt idx="4349">
                        <c:v>108.64151204501798</c:v>
                      </c:pt>
                      <c:pt idx="4350">
                        <c:v>108.63172576788033</c:v>
                      </c:pt>
                      <c:pt idx="4351">
                        <c:v>108.62210886293585</c:v>
                      </c:pt>
                      <c:pt idx="4352">
                        <c:v>108.62218743710777</c:v>
                      </c:pt>
                      <c:pt idx="4353">
                        <c:v>108.62202834114305</c:v>
                      </c:pt>
                      <c:pt idx="4354">
                        <c:v>108.6027454369616</c:v>
                      </c:pt>
                      <c:pt idx="4355">
                        <c:v>108.61257972836692</c:v>
                      </c:pt>
                      <c:pt idx="4356">
                        <c:v>108.61249929787247</c:v>
                      </c:pt>
                      <c:pt idx="4357">
                        <c:v>108.61242081396699</c:v>
                      </c:pt>
                      <c:pt idx="4358">
                        <c:v>108.60274479060342</c:v>
                      </c:pt>
                      <c:pt idx="4359">
                        <c:v>108.60282384091656</c:v>
                      </c:pt>
                      <c:pt idx="4360">
                        <c:v>108.60282319476119</c:v>
                      </c:pt>
                      <c:pt idx="4361">
                        <c:v>108.60282320004282</c:v>
                      </c:pt>
                      <c:pt idx="4362">
                        <c:v>108.60282319999965</c:v>
                      </c:pt>
                      <c:pt idx="4363">
                        <c:v>108.6028232</c:v>
                      </c:pt>
                      <c:pt idx="4364">
                        <c:v>108.6028232</c:v>
                      </c:pt>
                      <c:pt idx="4365">
                        <c:v>108.60274414442765</c:v>
                      </c:pt>
                      <c:pt idx="4366">
                        <c:v>108.59315719549721</c:v>
                      </c:pt>
                      <c:pt idx="4367">
                        <c:v>108.60290225096534</c:v>
                      </c:pt>
                      <c:pt idx="4368">
                        <c:v>108.60282255384482</c:v>
                      </c:pt>
                      <c:pt idx="4369">
                        <c:v>108.60282320528164</c:v>
                      </c:pt>
                      <c:pt idx="4370">
                        <c:v>108.60282319995683</c:v>
                      </c:pt>
                      <c:pt idx="4371">
                        <c:v>108.602744144428</c:v>
                      </c:pt>
                      <c:pt idx="4372">
                        <c:v>108.59307822570361</c:v>
                      </c:pt>
                      <c:pt idx="4373">
                        <c:v>108.59315719019479</c:v>
                      </c:pt>
                      <c:pt idx="4374">
                        <c:v>108.5931565447673</c:v>
                      </c:pt>
                      <c:pt idx="4375">
                        <c:v>108.59315655004278</c:v>
                      </c:pt>
                      <c:pt idx="4376">
                        <c:v>108.59315654999965</c:v>
                      </c:pt>
                      <c:pt idx="4377">
                        <c:v>108.59315655</c:v>
                      </c:pt>
                      <c:pt idx="4378">
                        <c:v>108.59315655</c:v>
                      </c:pt>
                      <c:pt idx="4379">
                        <c:v>108.59315655</c:v>
                      </c:pt>
                      <c:pt idx="4380">
                        <c:v>108.59315655</c:v>
                      </c:pt>
                      <c:pt idx="4381">
                        <c:v>108.59315655</c:v>
                      </c:pt>
                      <c:pt idx="4382">
                        <c:v>108.59315655</c:v>
                      </c:pt>
                      <c:pt idx="4383">
                        <c:v>108.59315655</c:v>
                      </c:pt>
                      <c:pt idx="4384">
                        <c:v>108.59315655</c:v>
                      </c:pt>
                      <c:pt idx="4385">
                        <c:v>108.59315655</c:v>
                      </c:pt>
                      <c:pt idx="4386">
                        <c:v>108.59315655</c:v>
                      </c:pt>
                      <c:pt idx="4387">
                        <c:v>108.59315655</c:v>
                      </c:pt>
                      <c:pt idx="4388">
                        <c:v>108.59315655</c:v>
                      </c:pt>
                      <c:pt idx="4389">
                        <c:v>108.59315655</c:v>
                      </c:pt>
                      <c:pt idx="4390">
                        <c:v>108.59315655</c:v>
                      </c:pt>
                      <c:pt idx="4391">
                        <c:v>108.59315655</c:v>
                      </c:pt>
                      <c:pt idx="4392">
                        <c:v>108.59315655</c:v>
                      </c:pt>
                      <c:pt idx="4393">
                        <c:v>108.59315655</c:v>
                      </c:pt>
                      <c:pt idx="4394">
                        <c:v>108.59315655</c:v>
                      </c:pt>
                      <c:pt idx="4395">
                        <c:v>108.59315655</c:v>
                      </c:pt>
                      <c:pt idx="4396">
                        <c:v>108.59315655</c:v>
                      </c:pt>
                      <c:pt idx="4397">
                        <c:v>108.59299861109859</c:v>
                      </c:pt>
                      <c:pt idx="4398">
                        <c:v>108.57353964917881</c:v>
                      </c:pt>
                      <c:pt idx="4399">
                        <c:v>108.55427900702703</c:v>
                      </c:pt>
                      <c:pt idx="4400">
                        <c:v>108.53521438393744</c:v>
                      </c:pt>
                      <c:pt idx="4401">
                        <c:v>108.53529155618851</c:v>
                      </c:pt>
                      <c:pt idx="4402">
                        <c:v>108.52538158935479</c:v>
                      </c:pt>
                      <c:pt idx="4403">
                        <c:v>108.48710305625653</c:v>
                      </c:pt>
                      <c:pt idx="4404">
                        <c:v>108.47763594814236</c:v>
                      </c:pt>
                      <c:pt idx="4405">
                        <c:v>108.4487498606584</c:v>
                      </c:pt>
                      <c:pt idx="4406">
                        <c:v>108.40125430186005</c:v>
                      </c:pt>
                      <c:pt idx="4407">
                        <c:v>108.36373109384212</c:v>
                      </c:pt>
                      <c:pt idx="4408">
                        <c:v>108.34498876144166</c:v>
                      </c:pt>
                      <c:pt idx="4409">
                        <c:v>108.31668491057798</c:v>
                      </c:pt>
                      <c:pt idx="4410">
                        <c:v>108.27921840211502</c:v>
                      </c:pt>
                      <c:pt idx="4411">
                        <c:v>108.24191353231159</c:v>
                      </c:pt>
                      <c:pt idx="4412">
                        <c:v>108.19575544799856</c:v>
                      </c:pt>
                      <c:pt idx="4413">
                        <c:v>108.17730079900129</c:v>
                      </c:pt>
                      <c:pt idx="4414">
                        <c:v>108.13119448559563</c:v>
                      </c:pt>
                      <c:pt idx="4415">
                        <c:v>108.09468718272662</c:v>
                      </c:pt>
                      <c:pt idx="4416">
                        <c:v>108.05826487550814</c:v>
                      </c:pt>
                      <c:pt idx="4417">
                        <c:v>108.02193104458769</c:v>
                      </c:pt>
                      <c:pt idx="4418">
                        <c:v>107.97668756979604</c:v>
                      </c:pt>
                      <c:pt idx="4419">
                        <c:v>107.9229789483127</c:v>
                      </c:pt>
                      <c:pt idx="4420">
                        <c:v>107.88739739143423</c:v>
                      </c:pt>
                      <c:pt idx="4421">
                        <c:v>107.84291278311622</c:v>
                      </c:pt>
                      <c:pt idx="4422">
                        <c:v>107.79004033786281</c:v>
                      </c:pt>
                      <c:pt idx="4423">
                        <c:v>107.74597232572125</c:v>
                      </c:pt>
                      <c:pt idx="4424">
                        <c:v>107.65923854981845</c:v>
                      </c:pt>
                      <c:pt idx="4425">
                        <c:v>107.62507751515395</c:v>
                      </c:pt>
                      <c:pt idx="4426">
                        <c:v>107.57357730480328</c:v>
                      </c:pt>
                      <c:pt idx="4427">
                        <c:v>107.52265280914392</c:v>
                      </c:pt>
                      <c:pt idx="4428">
                        <c:v>107.48050258692476</c:v>
                      </c:pt>
                      <c:pt idx="4429">
                        <c:v>107.43846795427879</c:v>
                      </c:pt>
                      <c:pt idx="4430">
                        <c:v>107.38851059819487</c:v>
                      </c:pt>
                      <c:pt idx="4431">
                        <c:v>107.35536140932656</c:v>
                      </c:pt>
                      <c:pt idx="4432">
                        <c:v>107.3058747769248</c:v>
                      </c:pt>
                      <c:pt idx="4433">
                        <c:v>107.26490393322668</c:v>
                      </c:pt>
                      <c:pt idx="4434">
                        <c:v>107.20753677513888</c:v>
                      </c:pt>
                      <c:pt idx="4435">
                        <c:v>107.10349199815739</c:v>
                      </c:pt>
                      <c:pt idx="4436">
                        <c:v>107.07220766994148</c:v>
                      </c:pt>
                      <c:pt idx="4437">
                        <c:v>107.02477762626934</c:v>
                      </c:pt>
                      <c:pt idx="4438">
                        <c:v>106.97797074968354</c:v>
                      </c:pt>
                      <c:pt idx="4439">
                        <c:v>106.94688146626437</c:v>
                      </c:pt>
                      <c:pt idx="4440">
                        <c:v>106.90048973183141</c:v>
                      </c:pt>
                      <c:pt idx="4441">
                        <c:v>106.86222253774326</c:v>
                      </c:pt>
                      <c:pt idx="4442">
                        <c:v>106.82408294110236</c:v>
                      </c:pt>
                      <c:pt idx="4443">
                        <c:v>106.77878518277903</c:v>
                      </c:pt>
                      <c:pt idx="4444">
                        <c:v>106.74880750977371</c:v>
                      </c:pt>
                      <c:pt idx="4445">
                        <c:v>106.71100446971555</c:v>
                      </c:pt>
                      <c:pt idx="4446">
                        <c:v>106.62253666452415</c:v>
                      </c:pt>
                      <c:pt idx="4447">
                        <c:v>106.59376107036007</c:v>
                      </c:pt>
                      <c:pt idx="4448">
                        <c:v>106.55743924813997</c:v>
                      </c:pt>
                      <c:pt idx="4449">
                        <c:v>106.52143266865333</c:v>
                      </c:pt>
                      <c:pt idx="4450">
                        <c:v>106.48567808317611</c:v>
                      </c:pt>
                      <c:pt idx="4451">
                        <c:v>106.45017600007901</c:v>
                      </c:pt>
                      <c:pt idx="4452">
                        <c:v>106.41486960453072</c:v>
                      </c:pt>
                      <c:pt idx="4453">
                        <c:v>106.37290435986998</c:v>
                      </c:pt>
                      <c:pt idx="4454">
                        <c:v>106.3382665710553</c:v>
                      </c:pt>
                      <c:pt idx="4455">
                        <c:v>106.30387999770852</c:v>
                      </c:pt>
                      <c:pt idx="4456">
                        <c:v>106.27650774681823</c:v>
                      </c:pt>
                      <c:pt idx="4457">
                        <c:v>106.24246552768115</c:v>
                      </c:pt>
                      <c:pt idx="4458">
                        <c:v>106.20873137494543</c:v>
                      </c:pt>
                      <c:pt idx="4459">
                        <c:v>106.17530315121888</c:v>
                      </c:pt>
                      <c:pt idx="4460">
                        <c:v>106.14875204741737</c:v>
                      </c:pt>
                      <c:pt idx="4461">
                        <c:v>106.12225546776239</c:v>
                      </c:pt>
                      <c:pt idx="4462">
                        <c:v>106.0893243094763</c:v>
                      </c:pt>
                      <c:pt idx="4463">
                        <c:v>106.05000681406028</c:v>
                      </c:pt>
                      <c:pt idx="4464">
                        <c:v>105.98572618115708</c:v>
                      </c:pt>
                      <c:pt idx="4465">
                        <c:v>105.94784510228375</c:v>
                      </c:pt>
                      <c:pt idx="4466">
                        <c:v>105.91017066763931</c:v>
                      </c:pt>
                      <c:pt idx="4467">
                        <c:v>105.87911163782269</c:v>
                      </c:pt>
                      <c:pt idx="4468">
                        <c:v>105.85436501258543</c:v>
                      </c:pt>
                      <c:pt idx="4469">
                        <c:v>105.82356143021224</c:v>
                      </c:pt>
                      <c:pt idx="4470">
                        <c:v>105.78709926072337</c:v>
                      </c:pt>
                      <c:pt idx="4471">
                        <c:v>105.76295936647959</c:v>
                      </c:pt>
                      <c:pt idx="4472">
                        <c:v>105.72700517923175</c:v>
                      </c:pt>
                      <c:pt idx="4473">
                        <c:v>105.69736185639115</c:v>
                      </c:pt>
                      <c:pt idx="4474">
                        <c:v>105.66221676407929</c:v>
                      </c:pt>
                      <c:pt idx="4475">
                        <c:v>105.64473228392903</c:v>
                      </c:pt>
                      <c:pt idx="4476">
                        <c:v>105.60994497718289</c:v>
                      </c:pt>
                      <c:pt idx="4477">
                        <c:v>105.58131200584467</c:v>
                      </c:pt>
                      <c:pt idx="4478">
                        <c:v>105.54733020740085</c:v>
                      </c:pt>
                      <c:pt idx="4479">
                        <c:v>105.5248917743198</c:v>
                      </c:pt>
                      <c:pt idx="4480">
                        <c:v>105.49696974791188</c:v>
                      </c:pt>
                      <c:pt idx="4481">
                        <c:v>105.4693459747661</c:v>
                      </c:pt>
                      <c:pt idx="4482">
                        <c:v>105.44193054331173</c:v>
                      </c:pt>
                      <c:pt idx="4483">
                        <c:v>105.40941872296941</c:v>
                      </c:pt>
                      <c:pt idx="4484">
                        <c:v>105.38260299095968</c:v>
                      </c:pt>
                      <c:pt idx="4485">
                        <c:v>105.35071503124252</c:v>
                      </c:pt>
                      <c:pt idx="4486">
                        <c:v>105.31923388456586</c:v>
                      </c:pt>
                      <c:pt idx="4487">
                        <c:v>105.28811599193531</c:v>
                      </c:pt>
                      <c:pt idx="4488">
                        <c:v>105.2574025922318</c:v>
                      </c:pt>
                      <c:pt idx="4489">
                        <c:v>105.23209150463346</c:v>
                      </c:pt>
                      <c:pt idx="4490">
                        <c:v>105.2069519641998</c:v>
                      </c:pt>
                      <c:pt idx="4491">
                        <c:v>105.17712752571572</c:v>
                      </c:pt>
                      <c:pt idx="4492">
                        <c:v>105.14770673746806</c:v>
                      </c:pt>
                      <c:pt idx="4493">
                        <c:v>105.11864922907486</c:v>
                      </c:pt>
                      <c:pt idx="4494">
                        <c:v>105.08995532038314</c:v>
                      </c:pt>
                      <c:pt idx="4495">
                        <c:v>105.06162500886182</c:v>
                      </c:pt>
                      <c:pt idx="4496">
                        <c:v>105.03365829453296</c:v>
                      </c:pt>
                      <c:pt idx="4497">
                        <c:v>105.00609177914836</c:v>
                      </c:pt>
                      <c:pt idx="4498">
                        <c:v>104.98329384826037</c:v>
                      </c:pt>
                      <c:pt idx="4499">
                        <c:v>104.9474249895291</c:v>
                      </c:pt>
                      <c:pt idx="4500">
                        <c:v>104.92107963488854</c:v>
                      </c:pt>
                      <c:pt idx="4501">
                        <c:v>104.89927839919065</c:v>
                      </c:pt>
                      <c:pt idx="4502">
                        <c:v>104.869231379928</c:v>
                      </c:pt>
                      <c:pt idx="4503">
                        <c:v>104.8481392989235</c:v>
                      </c:pt>
                      <c:pt idx="4504">
                        <c:v>104.82723108269528</c:v>
                      </c:pt>
                      <c:pt idx="4505">
                        <c:v>104.8064774457811</c:v>
                      </c:pt>
                      <c:pt idx="4506">
                        <c:v>104.77389276965944</c:v>
                      </c:pt>
                      <c:pt idx="4507">
                        <c:v>104.74600025409566</c:v>
                      </c:pt>
                      <c:pt idx="4508">
                        <c:v>104.71863174419214</c:v>
                      </c:pt>
                      <c:pt idx="4509">
                        <c:v>104.69937098183783</c:v>
                      </c:pt>
                      <c:pt idx="4510">
                        <c:v>104.67646415308454</c:v>
                      </c:pt>
                      <c:pt idx="4511">
                        <c:v>104.64664022609684</c:v>
                      </c:pt>
                      <c:pt idx="4512">
                        <c:v>104.6283961663553</c:v>
                      </c:pt>
                      <c:pt idx="4513">
                        <c:v>104.61028713148842</c:v>
                      </c:pt>
                      <c:pt idx="4514">
                        <c:v>104.58886920646904</c:v>
                      </c:pt>
                      <c:pt idx="4515">
                        <c:v>104.56440817487996</c:v>
                      </c:pt>
                      <c:pt idx="4516">
                        <c:v>104.54383508603503</c:v>
                      </c:pt>
                      <c:pt idx="4517">
                        <c:v>104.5202926996088</c:v>
                      </c:pt>
                      <c:pt idx="4518">
                        <c:v>104.50050740777515</c:v>
                      </c:pt>
                      <c:pt idx="4519">
                        <c:v>104.47788411375356</c:v>
                      </c:pt>
                      <c:pt idx="4520">
                        <c:v>104.45891158859317</c:v>
                      </c:pt>
                      <c:pt idx="4521">
                        <c:v>104.44030148934766</c:v>
                      </c:pt>
                      <c:pt idx="4522">
                        <c:v>104.42507406454239</c:v>
                      </c:pt>
                      <c:pt idx="4523">
                        <c:v>104.4100509862776</c:v>
                      </c:pt>
                      <c:pt idx="4524">
                        <c:v>104.3923858992792</c:v>
                      </c:pt>
                      <c:pt idx="4525">
                        <c:v>104.37789702692378</c:v>
                      </c:pt>
                      <c:pt idx="4526">
                        <c:v>104.3551375742643</c:v>
                      </c:pt>
                      <c:pt idx="4527">
                        <c:v>104.31989211175657</c:v>
                      </c:pt>
                      <c:pt idx="4528">
                        <c:v>104.30692941488866</c:v>
                      </c:pt>
                      <c:pt idx="4529">
                        <c:v>104.29404987590929</c:v>
                      </c:pt>
                      <c:pt idx="4530">
                        <c:v>104.28142415554144</c:v>
                      </c:pt>
                      <c:pt idx="4531">
                        <c:v>104.26905092330487</c:v>
                      </c:pt>
                      <c:pt idx="4532">
                        <c:v>104.25693018956581</c:v>
                      </c:pt>
                      <c:pt idx="4533">
                        <c:v>104.24508059787246</c:v>
                      </c:pt>
                      <c:pt idx="4534">
                        <c:v>104.23576733934893</c:v>
                      </c:pt>
                      <c:pt idx="4535">
                        <c:v>104.2243532012069</c:v>
                      </c:pt>
                      <c:pt idx="4536">
                        <c:v>104.21540368864665</c:v>
                      </c:pt>
                      <c:pt idx="4537">
                        <c:v>104.20446123551473</c:v>
                      </c:pt>
                      <c:pt idx="4538">
                        <c:v>104.19802321973671</c:v>
                      </c:pt>
                      <c:pt idx="4539">
                        <c:v>104.18957435463571</c:v>
                      </c:pt>
                      <c:pt idx="4540">
                        <c:v>104.18540198511761</c:v>
                      </c:pt>
                      <c:pt idx="4541">
                        <c:v>104.17714642901556</c:v>
                      </c:pt>
                      <c:pt idx="4542">
                        <c:v>104.16910146375514</c:v>
                      </c:pt>
                      <c:pt idx="4543">
                        <c:v>104.16319251828551</c:v>
                      </c:pt>
                      <c:pt idx="4544">
                        <c:v>104.15928247263086</c:v>
                      </c:pt>
                      <c:pt idx="4545">
                        <c:v>104.15350869793636</c:v>
                      </c:pt>
                      <c:pt idx="4546">
                        <c:v>104.15159904763703</c:v>
                      </c:pt>
                      <c:pt idx="4547">
                        <c:v>104.14590135800245</c:v>
                      </c:pt>
                      <c:pt idx="4548">
                        <c:v>104.14035419969618</c:v>
                      </c:pt>
                      <c:pt idx="4549">
                        <c:v>104.13855872438992</c:v>
                      </c:pt>
                      <c:pt idx="4550">
                        <c:v>104.13851479266047</c:v>
                      </c:pt>
                      <c:pt idx="4551">
                        <c:v>104.13123240880478</c:v>
                      </c:pt>
                      <c:pt idx="4552">
                        <c:v>104.12772257029698</c:v>
                      </c:pt>
                      <c:pt idx="4553">
                        <c:v>104.12769403220571</c:v>
                      </c:pt>
                      <c:pt idx="4554">
                        <c:v>104.12065489236112</c:v>
                      </c:pt>
                      <c:pt idx="4555">
                        <c:v>104.11726431375209</c:v>
                      </c:pt>
                      <c:pt idx="4556">
                        <c:v>104.11726388239589</c:v>
                      </c:pt>
                      <c:pt idx="4557">
                        <c:v>104.11383180255112</c:v>
                      </c:pt>
                      <c:pt idx="4558">
                        <c:v>104.11046745364122</c:v>
                      </c:pt>
                      <c:pt idx="4559">
                        <c:v>104.10716944963647</c:v>
                      </c:pt>
                      <c:pt idx="4560">
                        <c:v>104.10719540387618</c:v>
                      </c:pt>
                      <c:pt idx="4561">
                        <c:v>104.10718211739463</c:v>
                      </c:pt>
                      <c:pt idx="4562">
                        <c:v>104.10552205253417</c:v>
                      </c:pt>
                      <c:pt idx="4563">
                        <c:v>104.10385932734364</c:v>
                      </c:pt>
                      <c:pt idx="4564">
                        <c:v>104.09900963893432</c:v>
                      </c:pt>
                      <c:pt idx="4565">
                        <c:v>104.09745099750107</c:v>
                      </c:pt>
                      <c:pt idx="4566">
                        <c:v>104.09742550378901</c:v>
                      </c:pt>
                      <c:pt idx="4567">
                        <c:v>104.09265971049118</c:v>
                      </c:pt>
                      <c:pt idx="4568">
                        <c:v>104.08804691396726</c:v>
                      </c:pt>
                      <c:pt idx="4569">
                        <c:v>104.08655709114784</c:v>
                      </c:pt>
                      <c:pt idx="4570">
                        <c:v>104.08654477229688</c:v>
                      </c:pt>
                      <c:pt idx="4571">
                        <c:v>104.08352338880064</c:v>
                      </c:pt>
                      <c:pt idx="4572">
                        <c:v>104.08354713643395</c:v>
                      </c:pt>
                      <c:pt idx="4573">
                        <c:v>104.08352320013582</c:v>
                      </c:pt>
                      <c:pt idx="4574">
                        <c:v>104.0805188841166</c:v>
                      </c:pt>
                      <c:pt idx="4575">
                        <c:v>104.07760180872371</c:v>
                      </c:pt>
                      <c:pt idx="4576">
                        <c:v>104.07762472991782</c:v>
                      </c:pt>
                      <c:pt idx="4577">
                        <c:v>104.07760144316012</c:v>
                      </c:pt>
                      <c:pt idx="4578">
                        <c:v>104.07466717494056</c:v>
                      </c:pt>
                      <c:pt idx="4579">
                        <c:v>104.07040463813036</c:v>
                      </c:pt>
                      <c:pt idx="4580">
                        <c:v>104.06902215544336</c:v>
                      </c:pt>
                      <c:pt idx="4581">
                        <c:v>104.067605412216</c:v>
                      </c:pt>
                      <c:pt idx="4582">
                        <c:v>104.06347214621056</c:v>
                      </c:pt>
                      <c:pt idx="4583">
                        <c:v>104.06077442638151</c:v>
                      </c:pt>
                      <c:pt idx="4584">
                        <c:v>104.05679312512248</c:v>
                      </c:pt>
                      <c:pt idx="4585">
                        <c:v>104.0529335996613</c:v>
                      </c:pt>
                      <c:pt idx="4586">
                        <c:v>104.05167023313435</c:v>
                      </c:pt>
                      <c:pt idx="4587">
                        <c:v>104.04914396774008</c:v>
                      </c:pt>
                      <c:pt idx="4588">
                        <c:v>104.04666828301414</c:v>
                      </c:pt>
                      <c:pt idx="4589">
                        <c:v>104.04425200795872</c:v>
                      </c:pt>
                      <c:pt idx="4590">
                        <c:v>104.04426140248117</c:v>
                      </c:pt>
                      <c:pt idx="4591">
                        <c:v>104.04303016405397</c:v>
                      </c:pt>
                      <c:pt idx="4592">
                        <c:v>104.03947417084217</c:v>
                      </c:pt>
                      <c:pt idx="4593">
                        <c:v>104.03718742659038</c:v>
                      </c:pt>
                      <c:pt idx="4594">
                        <c:v>104.03719627548433</c:v>
                      </c:pt>
                      <c:pt idx="4595">
                        <c:v>104.03604505093324</c:v>
                      </c:pt>
                      <c:pt idx="4596">
                        <c:v>104.03489532535913</c:v>
                      </c:pt>
                      <c:pt idx="4597">
                        <c:v>104.03156056957688</c:v>
                      </c:pt>
                      <c:pt idx="4598">
                        <c:v>104.03046913646465</c:v>
                      </c:pt>
                      <c:pt idx="4599">
                        <c:v>104.027230418454</c:v>
                      </c:pt>
                      <c:pt idx="4600">
                        <c:v>104.02311210177726</c:v>
                      </c:pt>
                      <c:pt idx="4601">
                        <c:v>104.02311993167535</c:v>
                      </c:pt>
                      <c:pt idx="4602">
                        <c:v>104.02010247288598</c:v>
                      </c:pt>
                      <c:pt idx="4603">
                        <c:v>104.01816743221981</c:v>
                      </c:pt>
                      <c:pt idx="4604">
                        <c:v>104.0171995580135</c:v>
                      </c:pt>
                      <c:pt idx="4605">
                        <c:v>104.01436522114054</c:v>
                      </c:pt>
                      <c:pt idx="4606">
                        <c:v>104.01165103497628</c:v>
                      </c:pt>
                      <c:pt idx="4607">
                        <c:v>104.01078243500046</c:v>
                      </c:pt>
                      <c:pt idx="4608">
                        <c:v>104.0107752882747</c:v>
                      </c:pt>
                      <c:pt idx="4609">
                        <c:v>104.0090128194793</c:v>
                      </c:pt>
                      <c:pt idx="4610">
                        <c:v>104.00731142256734</c:v>
                      </c:pt>
                      <c:pt idx="4611">
                        <c:v>104.00647893890647</c:v>
                      </c:pt>
                      <c:pt idx="4612">
                        <c:v>104.00565639843272</c:v>
                      </c:pt>
                      <c:pt idx="4613">
                        <c:v>104.00566285051984</c:v>
                      </c:pt>
                      <c:pt idx="4614">
                        <c:v>104.00566279960132</c:v>
                      </c:pt>
                      <c:pt idx="4615">
                        <c:v>104.00565629700324</c:v>
                      </c:pt>
                      <c:pt idx="4616">
                        <c:v>104.00481811227024</c:v>
                      </c:pt>
                      <c:pt idx="4617">
                        <c:v>104.00242884698866</c:v>
                      </c:pt>
                      <c:pt idx="4618">
                        <c:v>104.00243497900783</c:v>
                      </c:pt>
                      <c:pt idx="4619">
                        <c:v>104.00088804784286</c:v>
                      </c:pt>
                      <c:pt idx="4620">
                        <c:v>104.00090009430694</c:v>
                      </c:pt>
                      <c:pt idx="4621">
                        <c:v>104.00089999925596</c:v>
                      </c:pt>
                      <c:pt idx="4622">
                        <c:v>104.00089397665157</c:v>
                      </c:pt>
                      <c:pt idx="4623">
                        <c:v>104.00012971064129</c:v>
                      </c:pt>
                      <c:pt idx="4624">
                        <c:v>103.99938156572053</c:v>
                      </c:pt>
                      <c:pt idx="4625">
                        <c:v>103.9986376915471</c:v>
                      </c:pt>
                      <c:pt idx="4626">
                        <c:v>103.99719763535835</c:v>
                      </c:pt>
                      <c:pt idx="4627">
                        <c:v>103.9972032138491</c:v>
                      </c:pt>
                      <c:pt idx="4628">
                        <c:v>103.99649529911062</c:v>
                      </c:pt>
                      <c:pt idx="4629">
                        <c:v>103.99650084339171</c:v>
                      </c:pt>
                      <c:pt idx="4630">
                        <c:v>103.99650079965774</c:v>
                      </c:pt>
                      <c:pt idx="4631">
                        <c:v>103.99649525606701</c:v>
                      </c:pt>
                      <c:pt idx="4632">
                        <c:v>103.99579752904158</c:v>
                      </c:pt>
                      <c:pt idx="4633">
                        <c:v>103.99579206526874</c:v>
                      </c:pt>
                      <c:pt idx="4634">
                        <c:v>103.99443232903042</c:v>
                      </c:pt>
                      <c:pt idx="4635">
                        <c:v>103.9951044740576</c:v>
                      </c:pt>
                      <c:pt idx="4636">
                        <c:v>103.99309205619684</c:v>
                      </c:pt>
                      <c:pt idx="4637">
                        <c:v>103.99246029438373</c:v>
                      </c:pt>
                      <c:pt idx="4638">
                        <c:v>103.9924601739384</c:v>
                      </c:pt>
                      <c:pt idx="4639">
                        <c:v>103.99182300410664</c:v>
                      </c:pt>
                      <c:pt idx="4640">
                        <c:v>103.99182300409772</c:v>
                      </c:pt>
                      <c:pt idx="4641">
                        <c:v>103.99118612505683</c:v>
                      </c:pt>
                      <c:pt idx="4642">
                        <c:v>103.9899579340435</c:v>
                      </c:pt>
                      <c:pt idx="4643">
                        <c:v>103.98878417281541</c:v>
                      </c:pt>
                      <c:pt idx="4644">
                        <c:v>103.98878868539096</c:v>
                      </c:pt>
                      <c:pt idx="4645">
                        <c:v>103.98821207899773</c:v>
                      </c:pt>
                      <c:pt idx="4646">
                        <c:v>103.98821658525021</c:v>
                      </c:pt>
                      <c:pt idx="4647">
                        <c:v>103.9882165497221</c:v>
                      </c:pt>
                      <c:pt idx="4648">
                        <c:v>103.98821655000219</c:v>
                      </c:pt>
                      <c:pt idx="4649">
                        <c:v>103.98821204402665</c:v>
                      </c:pt>
                      <c:pt idx="4650">
                        <c:v>103.98763675824264</c:v>
                      </c:pt>
                      <c:pt idx="4651">
                        <c:v>103.9865345027018</c:v>
                      </c:pt>
                      <c:pt idx="4652">
                        <c:v>103.98599848963491</c:v>
                      </c:pt>
                      <c:pt idx="4653">
                        <c:v>103.98496079054941</c:v>
                      </c:pt>
                      <c:pt idx="4654">
                        <c:v>103.98496881274433</c:v>
                      </c:pt>
                      <c:pt idx="4655">
                        <c:v>103.98496874950547</c:v>
                      </c:pt>
                      <c:pt idx="4656">
                        <c:v>103.98496069608636</c:v>
                      </c:pt>
                      <c:pt idx="4657">
                        <c:v>103.98394767841926</c:v>
                      </c:pt>
                      <c:pt idx="4658">
                        <c:v>103.98252563209945</c:v>
                      </c:pt>
                      <c:pt idx="4659">
                        <c:v>103.98208111195527</c:v>
                      </c:pt>
                      <c:pt idx="4660">
                        <c:v>103.98208457709381</c:v>
                      </c:pt>
                      <c:pt idx="4661">
                        <c:v>103.98208100098857</c:v>
                      </c:pt>
                      <c:pt idx="4662">
                        <c:v>103.98163575826098</c:v>
                      </c:pt>
                      <c:pt idx="4663">
                        <c:v>103.98163575804287</c:v>
                      </c:pt>
                      <c:pt idx="4664">
                        <c:v>103.98119719840423</c:v>
                      </c:pt>
                      <c:pt idx="4665">
                        <c:v>103.98077554230106</c:v>
                      </c:pt>
                      <c:pt idx="4666">
                        <c:v>103.98077220699595</c:v>
                      </c:pt>
                      <c:pt idx="4667">
                        <c:v>103.97995254957713</c:v>
                      </c:pt>
                      <c:pt idx="4668">
                        <c:v>103.97995884925287</c:v>
                      </c:pt>
                      <c:pt idx="4669">
                        <c:v>103.97995564937007</c:v>
                      </c:pt>
                      <c:pt idx="4670">
                        <c:v>103.9795609036418</c:v>
                      </c:pt>
                      <c:pt idx="4671">
                        <c:v>103.97956397400181</c:v>
                      </c:pt>
                      <c:pt idx="4672">
                        <c:v>103.97956394981091</c:v>
                      </c:pt>
                      <c:pt idx="4673">
                        <c:v>103.97956395000149</c:v>
                      </c:pt>
                      <c:pt idx="4674">
                        <c:v>103.97956087945037</c:v>
                      </c:pt>
                      <c:pt idx="4675">
                        <c:v>103.97917623269618</c:v>
                      </c:pt>
                      <c:pt idx="4676">
                        <c:v>103.9791792233781</c:v>
                      </c:pt>
                      <c:pt idx="4677">
                        <c:v>103.97917919981583</c:v>
                      </c:pt>
                      <c:pt idx="4678">
                        <c:v>103.97917920000145</c:v>
                      </c:pt>
                      <c:pt idx="4679">
                        <c:v>103.97917919999999</c:v>
                      </c:pt>
                      <c:pt idx="4680">
                        <c:v>103.9791792</c:v>
                      </c:pt>
                      <c:pt idx="4681">
                        <c:v>103.97917620913647</c:v>
                      </c:pt>
                      <c:pt idx="4682">
                        <c:v>103.97879875118544</c:v>
                      </c:pt>
                      <c:pt idx="4683">
                        <c:v>103.97843438202592</c:v>
                      </c:pt>
                      <c:pt idx="4684">
                        <c:v>103.97808284116523</c:v>
                      </c:pt>
                      <c:pt idx="4685">
                        <c:v>103.97808281949156</c:v>
                      </c:pt>
                      <c:pt idx="4686">
                        <c:v>103.97773854870066</c:v>
                      </c:pt>
                      <c:pt idx="4687">
                        <c:v>103.97773854869853</c:v>
                      </c:pt>
                      <c:pt idx="4688">
                        <c:v>103.97740437773075</c:v>
                      </c:pt>
                      <c:pt idx="4689">
                        <c:v>103.97740697026212</c:v>
                      </c:pt>
                      <c:pt idx="4690">
                        <c:v>103.97740694984041</c:v>
                      </c:pt>
                      <c:pt idx="4691">
                        <c:v>103.97740435747399</c:v>
                      </c:pt>
                      <c:pt idx="4692">
                        <c:v>103.97708030691059</c:v>
                      </c:pt>
                      <c:pt idx="4693">
                        <c:v>103.97708281963772</c:v>
                      </c:pt>
                      <c:pt idx="4694">
                        <c:v>103.97708279984533</c:v>
                      </c:pt>
                      <c:pt idx="4695">
                        <c:v>103.97708280000121</c:v>
                      </c:pt>
                      <c:pt idx="4696">
                        <c:v>103.97708279999999</c:v>
                      </c:pt>
                      <c:pt idx="4697">
                        <c:v>103.97708280000001</c:v>
                      </c:pt>
                      <c:pt idx="4698">
                        <c:v>103.97708280000001</c:v>
                      </c:pt>
                      <c:pt idx="4699">
                        <c:v>103.97708280000001</c:v>
                      </c:pt>
                      <c:pt idx="4700">
                        <c:v>103.97708280000001</c:v>
                      </c:pt>
                      <c:pt idx="4701">
                        <c:v>103.97708280000001</c:v>
                      </c:pt>
                      <c:pt idx="4702">
                        <c:v>103.97708280000001</c:v>
                      </c:pt>
                      <c:pt idx="4703">
                        <c:v>103.97708280000001</c:v>
                      </c:pt>
                      <c:pt idx="4704">
                        <c:v>103.97708280000001</c:v>
                      </c:pt>
                      <c:pt idx="4705">
                        <c:v>103.97708280000001</c:v>
                      </c:pt>
                      <c:pt idx="4706">
                        <c:v>103.97708280000001</c:v>
                      </c:pt>
                      <c:pt idx="4707">
                        <c:v>103.97708280000001</c:v>
                      </c:pt>
                      <c:pt idx="4708">
                        <c:v>103.97708028712115</c:v>
                      </c:pt>
                      <c:pt idx="4709">
                        <c:v>103.97676633592474</c:v>
                      </c:pt>
                      <c:pt idx="4710">
                        <c:v>103.97676390315794</c:v>
                      </c:pt>
                      <c:pt idx="4711">
                        <c:v>103.9761618935167</c:v>
                      </c:pt>
                      <c:pt idx="4712">
                        <c:v>103.97561150161198</c:v>
                      </c:pt>
                      <c:pt idx="4713">
                        <c:v>103.97588721673927</c:v>
                      </c:pt>
                      <c:pt idx="4714">
                        <c:v>103.97561143514223</c:v>
                      </c:pt>
                      <c:pt idx="4715">
                        <c:v>103.97561356665557</c:v>
                      </c:pt>
                      <c:pt idx="4716">
                        <c:v>103.97561143513812</c:v>
                      </c:pt>
                      <c:pt idx="4717">
                        <c:v>103.97534798090378</c:v>
                      </c:pt>
                      <c:pt idx="4718">
                        <c:v>103.97535001590084</c:v>
                      </c:pt>
                      <c:pt idx="4719">
                        <c:v>103.97534999987479</c:v>
                      </c:pt>
                      <c:pt idx="4720">
                        <c:v>103.97535000000099</c:v>
                      </c:pt>
                      <c:pt idx="4721">
                        <c:v>103.97534999999999</c:v>
                      </c:pt>
                      <c:pt idx="4722">
                        <c:v>103.97535000000001</c:v>
                      </c:pt>
                      <c:pt idx="4723">
                        <c:v>103.97535000000001</c:v>
                      </c:pt>
                      <c:pt idx="4724">
                        <c:v>103.97534593038625</c:v>
                      </c:pt>
                      <c:pt idx="4725">
                        <c:v>103.97484947831906</c:v>
                      </c:pt>
                      <c:pt idx="4726">
                        <c:v>103.97485322931205</c:v>
                      </c:pt>
                      <c:pt idx="4727">
                        <c:v>103.97485319976921</c:v>
                      </c:pt>
                      <c:pt idx="4728">
                        <c:v>103.97484944879359</c:v>
                      </c:pt>
                      <c:pt idx="4729">
                        <c:v>103.97439339416556</c:v>
                      </c:pt>
                      <c:pt idx="4730">
                        <c:v>103.97439511007394</c:v>
                      </c:pt>
                      <c:pt idx="4731">
                        <c:v>103.97418212552527</c:v>
                      </c:pt>
                      <c:pt idx="4732">
                        <c:v>103.97418212562621</c:v>
                      </c:pt>
                      <c:pt idx="4733">
                        <c:v>103.97397925457709</c:v>
                      </c:pt>
                      <c:pt idx="4734">
                        <c:v>103.97398081216825</c:v>
                      </c:pt>
                      <c:pt idx="4735">
                        <c:v>103.97398079990421</c:v>
                      </c:pt>
                      <c:pt idx="4736">
                        <c:v>103.97398080000076</c:v>
                      </c:pt>
                      <c:pt idx="4737">
                        <c:v>103.97398079999999</c:v>
                      </c:pt>
                      <c:pt idx="4738">
                        <c:v>103.97397924241325</c:v>
                      </c:pt>
                      <c:pt idx="4739">
                        <c:v>103.97378500621406</c:v>
                      </c:pt>
                      <c:pt idx="4740">
                        <c:v>103.97360242562314</c:v>
                      </c:pt>
                      <c:pt idx="4741">
                        <c:v>103.97342993340254</c:v>
                      </c:pt>
                      <c:pt idx="4742">
                        <c:v>103.9732700193631</c:v>
                      </c:pt>
                      <c:pt idx="4743">
                        <c:v>103.97343386936822</c:v>
                      </c:pt>
                      <c:pt idx="4744">
                        <c:v>103.97343385914299</c:v>
                      </c:pt>
                      <c:pt idx="4745">
                        <c:v>103.97360798786254</c:v>
                      </c:pt>
                      <c:pt idx="4746">
                        <c:v>103.9737894054533</c:v>
                      </c:pt>
                      <c:pt idx="4747">
                        <c:v>103.9737879385453</c:v>
                      </c:pt>
                      <c:pt idx="4748">
                        <c:v>103.97378795009017</c:v>
                      </c:pt>
                      <c:pt idx="4749">
                        <c:v>103.97378794999929</c:v>
                      </c:pt>
                      <c:pt idx="4750">
                        <c:v>103.97378795</c:v>
                      </c:pt>
                      <c:pt idx="4751">
                        <c:v>103.97378647198019</c:v>
                      </c:pt>
                      <c:pt idx="4752">
                        <c:v>103.97360381254687</c:v>
                      </c:pt>
                      <c:pt idx="4753">
                        <c:v>103.97360381245981</c:v>
                      </c:pt>
                      <c:pt idx="4754">
                        <c:v>103.97343124139358</c:v>
                      </c:pt>
                      <c:pt idx="4755">
                        <c:v>103.97343256030278</c:v>
                      </c:pt>
                      <c:pt idx="4756">
                        <c:v>103.97343254991891</c:v>
                      </c:pt>
                      <c:pt idx="4757">
                        <c:v>103.97343123109592</c:v>
                      </c:pt>
                      <c:pt idx="4758">
                        <c:v>103.97326877039625</c:v>
                      </c:pt>
                      <c:pt idx="4759">
                        <c:v>103.97326877031909</c:v>
                      </c:pt>
                      <c:pt idx="4760">
                        <c:v>103.97311524004652</c:v>
                      </c:pt>
                      <c:pt idx="4761">
                        <c:v>103.97297413665464</c:v>
                      </c:pt>
                      <c:pt idx="4762">
                        <c:v>103.97297520837125</c:v>
                      </c:pt>
                      <c:pt idx="4763">
                        <c:v>103.97297519993411</c:v>
                      </c:pt>
                      <c:pt idx="4764">
                        <c:v>103.97297520000052</c:v>
                      </c:pt>
                      <c:pt idx="4765">
                        <c:v>103.97297519999999</c:v>
                      </c:pt>
                      <c:pt idx="4766">
                        <c:v>103.97297519999999</c:v>
                      </c:pt>
                      <c:pt idx="4767">
                        <c:v>103.97297519999999</c:v>
                      </c:pt>
                      <c:pt idx="4768">
                        <c:v>103.97297519999999</c:v>
                      </c:pt>
                      <c:pt idx="4769">
                        <c:v>103.97297519999999</c:v>
                      </c:pt>
                      <c:pt idx="4770">
                        <c:v>103.97297411972096</c:v>
                      </c:pt>
                      <c:pt idx="4771">
                        <c:v>103.97284195712409</c:v>
                      </c:pt>
                      <c:pt idx="4772">
                        <c:v>103.97284295781637</c:v>
                      </c:pt>
                      <c:pt idx="4773">
                        <c:v>103.97284294993848</c:v>
                      </c:pt>
                      <c:pt idx="4774">
                        <c:v>103.97284295000048</c:v>
                      </c:pt>
                      <c:pt idx="4775">
                        <c:v>103.97284295</c:v>
                      </c:pt>
                      <c:pt idx="4776">
                        <c:v>103.97284295</c:v>
                      </c:pt>
                      <c:pt idx="4777">
                        <c:v>103.97284295</c:v>
                      </c:pt>
                      <c:pt idx="4778">
                        <c:v>103.97284295</c:v>
                      </c:pt>
                      <c:pt idx="4779">
                        <c:v>103.97284295</c:v>
                      </c:pt>
                      <c:pt idx="4780">
                        <c:v>103.97284194925034</c:v>
                      </c:pt>
                      <c:pt idx="4781">
                        <c:v>103.97272080725253</c:v>
                      </c:pt>
                      <c:pt idx="4782">
                        <c:v>103.972842949938</c:v>
                      </c:pt>
                      <c:pt idx="4783">
                        <c:v>103.97271895817285</c:v>
                      </c:pt>
                      <c:pt idx="4784">
                        <c:v>103.97260708043935</c:v>
                      </c:pt>
                      <c:pt idx="4785">
                        <c:v>103.97250528811429</c:v>
                      </c:pt>
                      <c:pt idx="4786">
                        <c:v>103.97241427796088</c:v>
                      </c:pt>
                      <c:pt idx="4787">
                        <c:v>103.97241427259091</c:v>
                      </c:pt>
                      <c:pt idx="4788">
                        <c:v>103.97233260151054</c:v>
                      </c:pt>
                      <c:pt idx="4789">
                        <c:v>103.97233260151008</c:v>
                      </c:pt>
                      <c:pt idx="4790">
                        <c:v>103.97226103038132</c:v>
                      </c:pt>
                      <c:pt idx="4791">
                        <c:v>103.97226155409086</c:v>
                      </c:pt>
                      <c:pt idx="4792">
                        <c:v>103.97226154996781</c:v>
                      </c:pt>
                      <c:pt idx="4793">
                        <c:v>103.97226155000025</c:v>
                      </c:pt>
                      <c:pt idx="4794">
                        <c:v>103.97226155</c:v>
                      </c:pt>
                      <c:pt idx="4795">
                        <c:v>103.97226155</c:v>
                      </c:pt>
                      <c:pt idx="4796">
                        <c:v>103.97226155</c:v>
                      </c:pt>
                      <c:pt idx="4797">
                        <c:v>103.97226155</c:v>
                      </c:pt>
                      <c:pt idx="4798">
                        <c:v>103.97226155</c:v>
                      </c:pt>
                      <c:pt idx="4799">
                        <c:v>103.97226155</c:v>
                      </c:pt>
                      <c:pt idx="4800">
                        <c:v>103.97226155</c:v>
                      </c:pt>
                      <c:pt idx="4801">
                        <c:v>103.97226155</c:v>
                      </c:pt>
                      <c:pt idx="4802">
                        <c:v>103.97226155</c:v>
                      </c:pt>
                      <c:pt idx="4803">
                        <c:v>103.97226155</c:v>
                      </c:pt>
                      <c:pt idx="4804">
                        <c:v>103.97226155</c:v>
                      </c:pt>
                      <c:pt idx="4805">
                        <c:v>103.97226155</c:v>
                      </c:pt>
                      <c:pt idx="4806">
                        <c:v>103.97226102629517</c:v>
                      </c:pt>
                      <c:pt idx="4807">
                        <c:v>103.97220000349765</c:v>
                      </c:pt>
                      <c:pt idx="4808">
                        <c:v>103.97226154996756</c:v>
                      </c:pt>
                      <c:pt idx="4809">
                        <c:v>103.97219955578096</c:v>
                      </c:pt>
                      <c:pt idx="4810">
                        <c:v>103.97220000349752</c:v>
                      </c:pt>
                      <c:pt idx="4811">
                        <c:v>103.97219955575326</c:v>
                      </c:pt>
                      <c:pt idx="4812">
                        <c:v>103.97214782400783</c:v>
                      </c:pt>
                      <c:pt idx="4813">
                        <c:v>103.97210749037777</c:v>
                      </c:pt>
                      <c:pt idx="4814">
                        <c:v>103.97220088675216</c:v>
                      </c:pt>
                      <c:pt idx="4815">
                        <c:v>103.97219954882357</c:v>
                      </c:pt>
                      <c:pt idx="4816">
                        <c:v>103.97214818817227</c:v>
                      </c:pt>
                      <c:pt idx="4817">
                        <c:v>103.97214855284912</c:v>
                      </c:pt>
                      <c:pt idx="4818">
                        <c:v>103.97214854997759</c:v>
                      </c:pt>
                      <c:pt idx="4819">
                        <c:v>103.97214891536528</c:v>
                      </c:pt>
                      <c:pt idx="4820">
                        <c:v>103.97220044134221</c:v>
                      </c:pt>
                      <c:pt idx="4821">
                        <c:v>103.97219955231566</c:v>
                      </c:pt>
                      <c:pt idx="4822">
                        <c:v>103.97214855289461</c:v>
                      </c:pt>
                      <c:pt idx="4823">
                        <c:v>103.97219999997228</c:v>
                      </c:pt>
                      <c:pt idx="4824">
                        <c:v>103.97214855000018</c:v>
                      </c:pt>
                      <c:pt idx="4825">
                        <c:v>103.97220044484447</c:v>
                      </c:pt>
                      <c:pt idx="4826">
                        <c:v>103.97219999650252</c:v>
                      </c:pt>
                      <c:pt idx="4827">
                        <c:v>103.97220000002751</c:v>
                      </c:pt>
                      <c:pt idx="4828">
                        <c:v>103.97219999999979</c:v>
                      </c:pt>
                      <c:pt idx="4829">
                        <c:v>103.9722</c:v>
                      </c:pt>
                      <c:pt idx="4830">
                        <c:v>103.9722</c:v>
                      </c:pt>
                      <c:pt idx="4831">
                        <c:v>103.9722</c:v>
                      </c:pt>
                      <c:pt idx="4832">
                        <c:v>103.9721991121867</c:v>
                      </c:pt>
                      <c:pt idx="4833">
                        <c:v>103.97210663456558</c:v>
                      </c:pt>
                      <c:pt idx="4834">
                        <c:v>103.97210720445814</c:v>
                      </c:pt>
                      <c:pt idx="4835">
                        <c:v>103.97210719996492</c:v>
                      </c:pt>
                      <c:pt idx="4836">
                        <c:v>103.97210720000028</c:v>
                      </c:pt>
                      <c:pt idx="4837">
                        <c:v>103.9721072</c:v>
                      </c:pt>
                      <c:pt idx="4838">
                        <c:v>103.9721072</c:v>
                      </c:pt>
                      <c:pt idx="4839">
                        <c:v>103.97210691473315</c:v>
                      </c:pt>
                      <c:pt idx="4840">
                        <c:v>103.9720757458166</c:v>
                      </c:pt>
                      <c:pt idx="4841">
                        <c:v>103.97207615803872</c:v>
                      </c:pt>
                      <c:pt idx="4842">
                        <c:v>103.97210748362288</c:v>
                      </c:pt>
                      <c:pt idx="4843">
                        <c:v>103.97210691250913</c:v>
                      </c:pt>
                      <c:pt idx="4844">
                        <c:v>103.97207595163421</c:v>
                      </c:pt>
                      <c:pt idx="4845">
                        <c:v>103.97210748587413</c:v>
                      </c:pt>
                      <c:pt idx="4846">
                        <c:v>103.97210748364051</c:v>
                      </c:pt>
                      <c:pt idx="4847">
                        <c:v>103.97214854715067</c:v>
                      </c:pt>
                      <c:pt idx="4848">
                        <c:v>103.97210691475064</c:v>
                      </c:pt>
                      <c:pt idx="4849">
                        <c:v>103.97210720224659</c:v>
                      </c:pt>
                      <c:pt idx="4850">
                        <c:v>103.97210719998233</c:v>
                      </c:pt>
                      <c:pt idx="4851">
                        <c:v>103.97210720000014</c:v>
                      </c:pt>
                      <c:pt idx="4852">
                        <c:v>103.97210663009139</c:v>
                      </c:pt>
                      <c:pt idx="4853">
                        <c:v>103.97205442482002</c:v>
                      </c:pt>
                      <c:pt idx="4854">
                        <c:v>103.97204370420836</c:v>
                      </c:pt>
                      <c:pt idx="4855">
                        <c:v>103.97204375036257</c:v>
                      </c:pt>
                      <c:pt idx="4856">
                        <c:v>103.97204374999714</c:v>
                      </c:pt>
                      <c:pt idx="4857">
                        <c:v>103.97204375000003</c:v>
                      </c:pt>
                      <c:pt idx="4858">
                        <c:v>103.97204375</c:v>
                      </c:pt>
                      <c:pt idx="4859">
                        <c:v>103.97204375</c:v>
                      </c:pt>
                      <c:pt idx="4860">
                        <c:v>103.97204375</c:v>
                      </c:pt>
                      <c:pt idx="4861">
                        <c:v>103.97204375</c:v>
                      </c:pt>
                      <c:pt idx="4862">
                        <c:v>103.97204375</c:v>
                      </c:pt>
                      <c:pt idx="4863">
                        <c:v>103.97204375</c:v>
                      </c:pt>
                      <c:pt idx="4864">
                        <c:v>103.97204375</c:v>
                      </c:pt>
                      <c:pt idx="4865">
                        <c:v>103.97204375</c:v>
                      </c:pt>
                      <c:pt idx="4866">
                        <c:v>103.97204375</c:v>
                      </c:pt>
                      <c:pt idx="4867">
                        <c:v>103.97204375</c:v>
                      </c:pt>
                      <c:pt idx="4868">
                        <c:v>103.97204375</c:v>
                      </c:pt>
                      <c:pt idx="4869">
                        <c:v>103.97204375</c:v>
                      </c:pt>
                      <c:pt idx="4870">
                        <c:v>103.97204375</c:v>
                      </c:pt>
                      <c:pt idx="4871">
                        <c:v>103.97204375</c:v>
                      </c:pt>
                      <c:pt idx="4872">
                        <c:v>103.97204375</c:v>
                      </c:pt>
                      <c:pt idx="4873">
                        <c:v>103.97204375</c:v>
                      </c:pt>
                      <c:pt idx="4874">
                        <c:v>103.97204375</c:v>
                      </c:pt>
                      <c:pt idx="4875">
                        <c:v>103.97204375</c:v>
                      </c:pt>
                      <c:pt idx="4876">
                        <c:v>103.97204375</c:v>
                      </c:pt>
                      <c:pt idx="4877">
                        <c:v>103.97204375</c:v>
                      </c:pt>
                      <c:pt idx="4878">
                        <c:v>103.97204375</c:v>
                      </c:pt>
                      <c:pt idx="4879">
                        <c:v>103.97204375</c:v>
                      </c:pt>
                      <c:pt idx="4880">
                        <c:v>103.97204375</c:v>
                      </c:pt>
                      <c:pt idx="4881">
                        <c:v>103.97204375</c:v>
                      </c:pt>
                      <c:pt idx="4882">
                        <c:v>103.97204375</c:v>
                      </c:pt>
                      <c:pt idx="4883">
                        <c:v>103.97204375</c:v>
                      </c:pt>
                      <c:pt idx="4884">
                        <c:v>103.97204375</c:v>
                      </c:pt>
                      <c:pt idx="4885">
                        <c:v>103.97204370311485</c:v>
                      </c:pt>
                      <c:pt idx="4886">
                        <c:v>103.97204283230433</c:v>
                      </c:pt>
                      <c:pt idx="4887">
                        <c:v>103.97204279974834</c:v>
                      </c:pt>
                      <c:pt idx="4888">
                        <c:v>103.97204276806394</c:v>
                      </c:pt>
                      <c:pt idx="4889">
                        <c:v>103.97204374962878</c:v>
                      </c:pt>
                      <c:pt idx="4890">
                        <c:v>103.97204283256087</c:v>
                      </c:pt>
                      <c:pt idx="4891">
                        <c:v>103.97204279974635</c:v>
                      </c:pt>
                      <c:pt idx="4892">
                        <c:v>103.972042800002</c:v>
                      </c:pt>
                      <c:pt idx="4893">
                        <c:v>103.97204279999998</c:v>
                      </c:pt>
                      <c:pt idx="4894">
                        <c:v>103.9720428</c:v>
                      </c:pt>
                      <c:pt idx="4895">
                        <c:v>103.9720428</c:v>
                      </c:pt>
                      <c:pt idx="4896">
                        <c:v>103.97204283256292</c:v>
                      </c:pt>
                      <c:pt idx="4897">
                        <c:v>103.97205206112127</c:v>
                      </c:pt>
                      <c:pt idx="4898">
                        <c:v>103.9720519491284</c:v>
                      </c:pt>
                      <c:pt idx="4899">
                        <c:v>103.97205195000686</c:v>
                      </c:pt>
                      <c:pt idx="4900">
                        <c:v>103.97205194999995</c:v>
                      </c:pt>
                      <c:pt idx="4901">
                        <c:v>103.97205194999999</c:v>
                      </c:pt>
                      <c:pt idx="4902">
                        <c:v>103.97205206200474</c:v>
                      </c:pt>
                      <c:pt idx="4903">
                        <c:v>103.97207119849668</c:v>
                      </c:pt>
                      <c:pt idx="4904">
                        <c:v>103.97205195000691</c:v>
                      </c:pt>
                      <c:pt idx="4905">
                        <c:v>103.97207158350534</c:v>
                      </c:pt>
                      <c:pt idx="4906">
                        <c:v>103.97210054574403</c:v>
                      </c:pt>
                      <c:pt idx="4907">
                        <c:v>103.97207100920809</c:v>
                      </c:pt>
                      <c:pt idx="4908">
                        <c:v>103.97207101068273</c:v>
                      </c:pt>
                      <c:pt idx="4909">
                        <c:v>103.9720519508716</c:v>
                      </c:pt>
                      <c:pt idx="4910">
                        <c:v>103.97207139142853</c:v>
                      </c:pt>
                      <c:pt idx="4911">
                        <c:v>103.97207138993221</c:v>
                      </c:pt>
                      <c:pt idx="4912">
                        <c:v>103.972101090243</c:v>
                      </c:pt>
                      <c:pt idx="4913">
                        <c:v>103.97214069570688</c:v>
                      </c:pt>
                      <c:pt idx="4914">
                        <c:v>103.97218954329881</c:v>
                      </c:pt>
                      <c:pt idx="4915">
                        <c:v>103.97214000004296</c:v>
                      </c:pt>
                      <c:pt idx="4916">
                        <c:v>103.97218997970911</c:v>
                      </c:pt>
                      <c:pt idx="4917">
                        <c:v>103.97218954662307</c:v>
                      </c:pt>
                      <c:pt idx="4918">
                        <c:v>103.97218912094166</c:v>
                      </c:pt>
                      <c:pt idx="4919">
                        <c:v>103.97214000275224</c:v>
                      </c:pt>
                      <c:pt idx="4920">
                        <c:v>103.97218997968294</c:v>
                      </c:pt>
                      <c:pt idx="4921">
                        <c:v>103.97218954662327</c:v>
                      </c:pt>
                      <c:pt idx="4922">
                        <c:v>103.97218955002656</c:v>
                      </c:pt>
                      <c:pt idx="4923">
                        <c:v>103.9721895499998</c:v>
                      </c:pt>
                      <c:pt idx="4924">
                        <c:v>103.97218955</c:v>
                      </c:pt>
                      <c:pt idx="4925">
                        <c:v>103.97218955</c:v>
                      </c:pt>
                      <c:pt idx="4926">
                        <c:v>103.97218955</c:v>
                      </c:pt>
                      <c:pt idx="4927">
                        <c:v>103.97218955</c:v>
                      </c:pt>
                      <c:pt idx="4928">
                        <c:v>103.97218955</c:v>
                      </c:pt>
                      <c:pt idx="4929">
                        <c:v>103.97218955</c:v>
                      </c:pt>
                      <c:pt idx="4930">
                        <c:v>103.97218955</c:v>
                      </c:pt>
                      <c:pt idx="4931">
                        <c:v>103.97218955</c:v>
                      </c:pt>
                      <c:pt idx="4932">
                        <c:v>103.97218955</c:v>
                      </c:pt>
                      <c:pt idx="4933">
                        <c:v>103.97218997970953</c:v>
                      </c:pt>
                      <c:pt idx="4934">
                        <c:v>103.97225021485357</c:v>
                      </c:pt>
                      <c:pt idx="4935">
                        <c:v>103.97232011843884</c:v>
                      </c:pt>
                      <c:pt idx="4936">
                        <c:v>103.97239945749523</c:v>
                      </c:pt>
                      <c:pt idx="4937">
                        <c:v>103.97239946274991</c:v>
                      </c:pt>
                      <c:pt idx="4938">
                        <c:v>103.97249098797347</c:v>
                      </c:pt>
                      <c:pt idx="4939">
                        <c:v>103.97270074144288</c:v>
                      </c:pt>
                      <c:pt idx="4940">
                        <c:v>103.97269893592433</c:v>
                      </c:pt>
                      <c:pt idx="4941">
                        <c:v>103.97269895011067</c:v>
                      </c:pt>
                      <c:pt idx="4942">
                        <c:v>103.97269894999913</c:v>
                      </c:pt>
                      <c:pt idx="4943">
                        <c:v>103.97269895000001</c:v>
                      </c:pt>
                      <c:pt idx="4944">
                        <c:v>103.97269894999999</c:v>
                      </c:pt>
                      <c:pt idx="4945">
                        <c:v>103.97269894999999</c:v>
                      </c:pt>
                      <c:pt idx="4946">
                        <c:v>103.97269894999999</c:v>
                      </c:pt>
                      <c:pt idx="4947">
                        <c:v>103.97269894999999</c:v>
                      </c:pt>
                      <c:pt idx="4948">
                        <c:v>103.97269894999999</c:v>
                      </c:pt>
                      <c:pt idx="4949">
                        <c:v>103.97269894999999</c:v>
                      </c:pt>
                      <c:pt idx="4950">
                        <c:v>103.97269894999999</c:v>
                      </c:pt>
                      <c:pt idx="4951">
                        <c:v>103.97269894999999</c:v>
                      </c:pt>
                      <c:pt idx="4952">
                        <c:v>103.97269894999999</c:v>
                      </c:pt>
                      <c:pt idx="4953">
                        <c:v>103.97269894999999</c:v>
                      </c:pt>
                      <c:pt idx="4954">
                        <c:v>103.97269894999999</c:v>
                      </c:pt>
                      <c:pt idx="4955">
                        <c:v>103.97269894999999</c:v>
                      </c:pt>
                      <c:pt idx="4956">
                        <c:v>103.97269894999999</c:v>
                      </c:pt>
                      <c:pt idx="4957">
                        <c:v>103.97269894999999</c:v>
                      </c:pt>
                      <c:pt idx="4958">
                        <c:v>103.97269894999999</c:v>
                      </c:pt>
                      <c:pt idx="4959">
                        <c:v>103.97269894999999</c:v>
                      </c:pt>
                      <c:pt idx="4960">
                        <c:v>103.97269894999999</c:v>
                      </c:pt>
                      <c:pt idx="4961">
                        <c:v>103.97269894999999</c:v>
                      </c:pt>
                      <c:pt idx="4962">
                        <c:v>103.97269894999999</c:v>
                      </c:pt>
                      <c:pt idx="4963">
                        <c:v>103.97269894999999</c:v>
                      </c:pt>
                      <c:pt idx="4964">
                        <c:v>103.97269894999999</c:v>
                      </c:pt>
                      <c:pt idx="4965">
                        <c:v>103.97269894999999</c:v>
                      </c:pt>
                      <c:pt idx="4966">
                        <c:v>103.97269894999999</c:v>
                      </c:pt>
                      <c:pt idx="4967">
                        <c:v>103.97269894999999</c:v>
                      </c:pt>
                      <c:pt idx="4968">
                        <c:v>103.97269985607937</c:v>
                      </c:pt>
                      <c:pt idx="4969">
                        <c:v>103.97282017770189</c:v>
                      </c:pt>
                      <c:pt idx="4970">
                        <c:v>103.9728191923155</c:v>
                      </c:pt>
                      <c:pt idx="4971">
                        <c:v>103.97281920006041</c:v>
                      </c:pt>
                      <c:pt idx="4972">
                        <c:v>103.97281919999952</c:v>
                      </c:pt>
                      <c:pt idx="4973">
                        <c:v>103.9728192</c:v>
                      </c:pt>
                      <c:pt idx="4974">
                        <c:v>103.9728192</c:v>
                      </c:pt>
                      <c:pt idx="4975">
                        <c:v>103.9728192</c:v>
                      </c:pt>
                      <c:pt idx="4976">
                        <c:v>103.9728192</c:v>
                      </c:pt>
                      <c:pt idx="4977">
                        <c:v>103.97282018545251</c:v>
                      </c:pt>
                      <c:pt idx="4978">
                        <c:v>103.9729495416306</c:v>
                      </c:pt>
                      <c:pt idx="4979">
                        <c:v>103.97281821523268</c:v>
                      </c:pt>
                      <c:pt idx="4980">
                        <c:v>103.97282019320238</c:v>
                      </c:pt>
                      <c:pt idx="4981">
                        <c:v>103.97295060637924</c:v>
                      </c:pt>
                      <c:pt idx="4982">
                        <c:v>103.972948477507</c:v>
                      </c:pt>
                      <c:pt idx="4983">
                        <c:v>103.97281920780554</c:v>
                      </c:pt>
                      <c:pt idx="4984">
                        <c:v>103.97294954993369</c:v>
                      </c:pt>
                      <c:pt idx="4985">
                        <c:v>103.97281920000049</c:v>
                      </c:pt>
                      <c:pt idx="4986">
                        <c:v>103.9729506148194</c:v>
                      </c:pt>
                      <c:pt idx="4987">
                        <c:v>103.97294954163092</c:v>
                      </c:pt>
                      <c:pt idx="4988">
                        <c:v>103.97295061488524</c:v>
                      </c:pt>
                      <c:pt idx="4989">
                        <c:v>103.97309113518158</c:v>
                      </c:pt>
                      <c:pt idx="4990">
                        <c:v>103.97308884752711</c:v>
                      </c:pt>
                      <c:pt idx="4991">
                        <c:v>103.972948494234</c:v>
                      </c:pt>
                      <c:pt idx="4992">
                        <c:v>103.97294849410282</c:v>
                      </c:pt>
                      <c:pt idx="4993">
                        <c:v>103.97281822285169</c:v>
                      </c:pt>
                      <c:pt idx="4994">
                        <c:v>103.9728201931424</c:v>
                      </c:pt>
                      <c:pt idx="4995">
                        <c:v>103.97295060637975</c:v>
                      </c:pt>
                      <c:pt idx="4996">
                        <c:v>103.97295060651176</c:v>
                      </c:pt>
                      <c:pt idx="4997">
                        <c:v>103.9730911352523</c:v>
                      </c:pt>
                      <c:pt idx="4998">
                        <c:v>103.97309113525267</c:v>
                      </c:pt>
                      <c:pt idx="4999">
                        <c:v>103.97323931755311</c:v>
                      </c:pt>
                      <c:pt idx="5000">
                        <c:v>103.9729474306579</c:v>
                      </c:pt>
                      <c:pt idx="5001">
                        <c:v>103.97294850246708</c:v>
                      </c:pt>
                      <c:pt idx="5002">
                        <c:v>103.97281822279083</c:v>
                      </c:pt>
                      <c:pt idx="5003">
                        <c:v>103.9728192076855</c:v>
                      </c:pt>
                      <c:pt idx="5004">
                        <c:v>103.97281919993958</c:v>
                      </c:pt>
                      <c:pt idx="5005">
                        <c:v>103.97281920000047</c:v>
                      </c:pt>
                      <c:pt idx="5006">
                        <c:v>103.97281919999999</c:v>
                      </c:pt>
                      <c:pt idx="5007">
                        <c:v>103.97282018545251</c:v>
                      </c:pt>
                      <c:pt idx="5008">
                        <c:v>103.97295060644508</c:v>
                      </c:pt>
                      <c:pt idx="5009">
                        <c:v>103.97294954169672</c:v>
                      </c:pt>
                      <c:pt idx="5010">
                        <c:v>103.97294955006528</c:v>
                      </c:pt>
                      <c:pt idx="5011">
                        <c:v>103.97294954999948</c:v>
                      </c:pt>
                      <c:pt idx="5012">
                        <c:v>103.97294955000001</c:v>
                      </c:pt>
                      <c:pt idx="5013">
                        <c:v>103.97294848580489</c:v>
                      </c:pt>
                      <c:pt idx="5014">
                        <c:v>103.97281822291205</c:v>
                      </c:pt>
                      <c:pt idx="5015">
                        <c:v>103.97281920768455</c:v>
                      </c:pt>
                      <c:pt idx="5016">
                        <c:v>103.97281919993958</c:v>
                      </c:pt>
                      <c:pt idx="5017">
                        <c:v>103.97281920000047</c:v>
                      </c:pt>
                      <c:pt idx="5018">
                        <c:v>103.97281919999999</c:v>
                      </c:pt>
                      <c:pt idx="5019">
                        <c:v>103.9728192</c:v>
                      </c:pt>
                      <c:pt idx="5020">
                        <c:v>103.9728192</c:v>
                      </c:pt>
                      <c:pt idx="5021">
                        <c:v>103.9728192</c:v>
                      </c:pt>
                      <c:pt idx="5022">
                        <c:v>103.9728192</c:v>
                      </c:pt>
                      <c:pt idx="5023">
                        <c:v>103.9728192</c:v>
                      </c:pt>
                      <c:pt idx="5024">
                        <c:v>103.9728192</c:v>
                      </c:pt>
                      <c:pt idx="5025">
                        <c:v>103.9728192</c:v>
                      </c:pt>
                      <c:pt idx="5026">
                        <c:v>103.9728192</c:v>
                      </c:pt>
                      <c:pt idx="5027">
                        <c:v>103.9728192</c:v>
                      </c:pt>
                      <c:pt idx="5028">
                        <c:v>103.9728192</c:v>
                      </c:pt>
                      <c:pt idx="5029">
                        <c:v>103.9728192</c:v>
                      </c:pt>
                      <c:pt idx="5030">
                        <c:v>103.9728192</c:v>
                      </c:pt>
                      <c:pt idx="5031">
                        <c:v>103.9728192</c:v>
                      </c:pt>
                      <c:pt idx="5032">
                        <c:v>103.9728192</c:v>
                      </c:pt>
                      <c:pt idx="5033">
                        <c:v>103.9728192</c:v>
                      </c:pt>
                      <c:pt idx="5034">
                        <c:v>103.9728192</c:v>
                      </c:pt>
                      <c:pt idx="5035">
                        <c:v>103.9728192</c:v>
                      </c:pt>
                      <c:pt idx="5036">
                        <c:v>103.97282117152935</c:v>
                      </c:pt>
                      <c:pt idx="5037">
                        <c:v>103.97309456243963</c:v>
                      </c:pt>
                      <c:pt idx="5038">
                        <c:v>103.97340506966161</c:v>
                      </c:pt>
                      <c:pt idx="5039">
                        <c:v>103.97357191775072</c:v>
                      </c:pt>
                      <c:pt idx="5040">
                        <c:v>103.97339989798034</c:v>
                      </c:pt>
                      <c:pt idx="5041">
                        <c:v>103.97340121023767</c:v>
                      </c:pt>
                      <c:pt idx="5042">
                        <c:v>103.9734025028021</c:v>
                      </c:pt>
                      <c:pt idx="5043">
                        <c:v>103.97357332135709</c:v>
                      </c:pt>
                      <c:pt idx="5044">
                        <c:v>103.97357332144229</c:v>
                      </c:pt>
                      <c:pt idx="5045">
                        <c:v>103.97375425015854</c:v>
                      </c:pt>
                      <c:pt idx="5046">
                        <c:v>103.9737527886036</c:v>
                      </c:pt>
                      <c:pt idx="5047">
                        <c:v>103.97375280008958</c:v>
                      </c:pt>
                      <c:pt idx="5048">
                        <c:v>103.97375279999929</c:v>
                      </c:pt>
                      <c:pt idx="5049">
                        <c:v>103.9737528</c:v>
                      </c:pt>
                      <c:pt idx="5050">
                        <c:v>103.9737528</c:v>
                      </c:pt>
                      <c:pt idx="5051">
                        <c:v>103.9737528</c:v>
                      </c:pt>
                      <c:pt idx="5052">
                        <c:v>103.9737528</c:v>
                      </c:pt>
                      <c:pt idx="5053">
                        <c:v>103.9737528</c:v>
                      </c:pt>
                      <c:pt idx="5054">
                        <c:v>103.9737528</c:v>
                      </c:pt>
                      <c:pt idx="5055">
                        <c:v>103.9737528</c:v>
                      </c:pt>
                      <c:pt idx="5056">
                        <c:v>103.9737528</c:v>
                      </c:pt>
                      <c:pt idx="5057">
                        <c:v>103.9737528</c:v>
                      </c:pt>
                      <c:pt idx="5058">
                        <c:v>103.9737528</c:v>
                      </c:pt>
                      <c:pt idx="5059">
                        <c:v>103.9737528</c:v>
                      </c:pt>
                      <c:pt idx="5060">
                        <c:v>103.9737528</c:v>
                      </c:pt>
                      <c:pt idx="5061">
                        <c:v>103.9737528</c:v>
                      </c:pt>
                      <c:pt idx="5062">
                        <c:v>103.9737528</c:v>
                      </c:pt>
                      <c:pt idx="5063">
                        <c:v>103.97375426156025</c:v>
                      </c:pt>
                      <c:pt idx="5064">
                        <c:v>103.97394527877528</c:v>
                      </c:pt>
                      <c:pt idx="5065">
                        <c:v>103.97394373798612</c:v>
                      </c:pt>
                      <c:pt idx="5066">
                        <c:v>103.97394529098418</c:v>
                      </c:pt>
                      <c:pt idx="5067">
                        <c:v>103.97414478726667</c:v>
                      </c:pt>
                      <c:pt idx="5068">
                        <c:v>103.97394375009517</c:v>
                      </c:pt>
                      <c:pt idx="5069">
                        <c:v>103.97414642021215</c:v>
                      </c:pt>
                      <c:pt idx="5070">
                        <c:v>103.97414640747598</c:v>
                      </c:pt>
                      <c:pt idx="5071">
                        <c:v>103.97435763627458</c:v>
                      </c:pt>
                      <c:pt idx="5072">
                        <c:v>103.97435593674921</c:v>
                      </c:pt>
                      <c:pt idx="5073">
                        <c:v>103.97435425119806</c:v>
                      </c:pt>
                      <c:pt idx="5074">
                        <c:v>103.97414481273081</c:v>
                      </c:pt>
                      <c:pt idx="5075">
                        <c:v>103.97435764942493</c:v>
                      </c:pt>
                      <c:pt idx="5076">
                        <c:v>103.97435593664589</c:v>
                      </c:pt>
                      <c:pt idx="5077">
                        <c:v>103.97435595010495</c:v>
                      </c:pt>
                      <c:pt idx="5078">
                        <c:v>103.97435425109313</c:v>
                      </c:pt>
                      <c:pt idx="5079">
                        <c:v>103.97414319313769</c:v>
                      </c:pt>
                      <c:pt idx="5080">
                        <c:v>103.97414481263202</c:v>
                      </c:pt>
                      <c:pt idx="5081">
                        <c:v>103.97414318031176</c:v>
                      </c:pt>
                      <c:pt idx="5082">
                        <c:v>103.97394222183874</c:v>
                      </c:pt>
                      <c:pt idx="5083">
                        <c:v>103.97394376201392</c:v>
                      </c:pt>
                      <c:pt idx="5084">
                        <c:v>103.97394529079524</c:v>
                      </c:pt>
                      <c:pt idx="5085">
                        <c:v>103.97414478726823</c:v>
                      </c:pt>
                      <c:pt idx="5086">
                        <c:v>103.9739422098294</c:v>
                      </c:pt>
                      <c:pt idx="5087">
                        <c:v>103.97394376210835</c:v>
                      </c:pt>
                      <c:pt idx="5088">
                        <c:v>103.97394374990483</c:v>
                      </c:pt>
                      <c:pt idx="5089">
                        <c:v>103.97394375000074</c:v>
                      </c:pt>
                      <c:pt idx="5090">
                        <c:v>103.9739452908897</c:v>
                      </c:pt>
                      <c:pt idx="5091">
                        <c:v>103.97414478726745</c:v>
                      </c:pt>
                      <c:pt idx="5092">
                        <c:v>103.97394220982942</c:v>
                      </c:pt>
                      <c:pt idx="5093">
                        <c:v>103.97394530300296</c:v>
                      </c:pt>
                      <c:pt idx="5094">
                        <c:v>103.97414640737537</c:v>
                      </c:pt>
                      <c:pt idx="5095">
                        <c:v>103.97414640757688</c:v>
                      </c:pt>
                      <c:pt idx="5096">
                        <c:v>103.97435933642269</c:v>
                      </c:pt>
                      <c:pt idx="5097">
                        <c:v>103.97457895098341</c:v>
                      </c:pt>
                      <c:pt idx="5098">
                        <c:v>103.97457896507699</c:v>
                      </c:pt>
                      <c:pt idx="5099">
                        <c:v>103.97481039365231</c:v>
                      </c:pt>
                      <c:pt idx="5100">
                        <c:v>103.97480853551343</c:v>
                      </c:pt>
                      <c:pt idx="5101">
                        <c:v>103.97480855011385</c:v>
                      </c:pt>
                      <c:pt idx="5102">
                        <c:v>103.97481040814432</c:v>
                      </c:pt>
                      <c:pt idx="5103">
                        <c:v>103.97505192221499</c:v>
                      </c:pt>
                      <c:pt idx="5104">
                        <c:v>103.97504998489661</c:v>
                      </c:pt>
                      <c:pt idx="5105">
                        <c:v>103.97505000011869</c:v>
                      </c:pt>
                      <c:pt idx="5106">
                        <c:v>103.97504999999907</c:v>
                      </c:pt>
                      <c:pt idx="5107">
                        <c:v>103.97505000000001</c:v>
                      </c:pt>
                      <c:pt idx="5108">
                        <c:v>103.97505</c:v>
                      </c:pt>
                      <c:pt idx="5109">
                        <c:v>103.97505</c:v>
                      </c:pt>
                      <c:pt idx="5110">
                        <c:v>103.97505</c:v>
                      </c:pt>
                      <c:pt idx="5111">
                        <c:v>103.97505</c:v>
                      </c:pt>
                      <c:pt idx="5112">
                        <c:v>103.97505</c:v>
                      </c:pt>
                      <c:pt idx="5113">
                        <c:v>103.97505</c:v>
                      </c:pt>
                      <c:pt idx="5114">
                        <c:v>103.97505</c:v>
                      </c:pt>
                      <c:pt idx="5115">
                        <c:v>103.97505</c:v>
                      </c:pt>
                      <c:pt idx="5116">
                        <c:v>103.97505</c:v>
                      </c:pt>
                      <c:pt idx="5117">
                        <c:v>103.97505</c:v>
                      </c:pt>
                      <c:pt idx="5118">
                        <c:v>103.97505</c:v>
                      </c:pt>
                      <c:pt idx="5119">
                        <c:v>103.97505</c:v>
                      </c:pt>
                      <c:pt idx="5120">
                        <c:v>103.97505</c:v>
                      </c:pt>
                      <c:pt idx="5121">
                        <c:v>103.97505</c:v>
                      </c:pt>
                      <c:pt idx="5122">
                        <c:v>103.97505</c:v>
                      </c:pt>
                      <c:pt idx="5123">
                        <c:v>103.97505</c:v>
                      </c:pt>
                      <c:pt idx="5124">
                        <c:v>103.97505</c:v>
                      </c:pt>
                      <c:pt idx="5125">
                        <c:v>103.97505</c:v>
                      </c:pt>
                      <c:pt idx="5126">
                        <c:v>103.97505</c:v>
                      </c:pt>
                      <c:pt idx="5127">
                        <c:v>103.9750519374435</c:v>
                      </c:pt>
                      <c:pt idx="5128">
                        <c:v>103.97530355088452</c:v>
                      </c:pt>
                      <c:pt idx="5129">
                        <c:v>103.97530153427901</c:v>
                      </c:pt>
                      <c:pt idx="5130">
                        <c:v>103.97530155012353</c:v>
                      </c:pt>
                      <c:pt idx="5131">
                        <c:v>103.9753035667346</c:v>
                      </c:pt>
                      <c:pt idx="5132">
                        <c:v>103.97556527954794</c:v>
                      </c:pt>
                      <c:pt idx="5133">
                        <c:v>103.97556108826861</c:v>
                      </c:pt>
                      <c:pt idx="5134">
                        <c:v>103.97530156596846</c:v>
                      </c:pt>
                      <c:pt idx="5135">
                        <c:v>103.97556319986958</c:v>
                      </c:pt>
                      <c:pt idx="5136">
                        <c:v>103.97529953388911</c:v>
                      </c:pt>
                      <c:pt idx="5137">
                        <c:v>103.97530156584554</c:v>
                      </c:pt>
                      <c:pt idx="5138">
                        <c:v>103.97530154987548</c:v>
                      </c:pt>
                      <c:pt idx="5139">
                        <c:v>103.97530155000098</c:v>
                      </c:pt>
                      <c:pt idx="5140">
                        <c:v>103.97530155</c:v>
                      </c:pt>
                      <c:pt idx="5141">
                        <c:v>103.97530155</c:v>
                      </c:pt>
                      <c:pt idx="5142">
                        <c:v>103.97530155</c:v>
                      </c:pt>
                      <c:pt idx="5143">
                        <c:v>103.97530155</c:v>
                      </c:pt>
                      <c:pt idx="5144">
                        <c:v>103.97530356673556</c:v>
                      </c:pt>
                      <c:pt idx="5145">
                        <c:v>103.97556527954792</c:v>
                      </c:pt>
                      <c:pt idx="5146">
                        <c:v>103.97556108826861</c:v>
                      </c:pt>
                      <c:pt idx="5147">
                        <c:v>103.97529954985166</c:v>
                      </c:pt>
                      <c:pt idx="5148">
                        <c:v>103.97530156572007</c:v>
                      </c:pt>
                      <c:pt idx="5149">
                        <c:v>103.97530154987646</c:v>
                      </c:pt>
                      <c:pt idx="5150">
                        <c:v>103.97530155000096</c:v>
                      </c:pt>
                      <c:pt idx="5151">
                        <c:v>103.97530155</c:v>
                      </c:pt>
                      <c:pt idx="5152">
                        <c:v>103.97529953388813</c:v>
                      </c:pt>
                      <c:pt idx="5153">
                        <c:v>103.9750480783978</c:v>
                      </c:pt>
                      <c:pt idx="5154">
                        <c:v>103.97505001510343</c:v>
                      </c:pt>
                      <c:pt idx="5155">
                        <c:v>103.97504999988131</c:v>
                      </c:pt>
                      <c:pt idx="5156">
                        <c:v>103.97505193744443</c:v>
                      </c:pt>
                      <c:pt idx="5157">
                        <c:v>103.97530355088452</c:v>
                      </c:pt>
                      <c:pt idx="5158">
                        <c:v>103.97530153427901</c:v>
                      </c:pt>
                      <c:pt idx="5159">
                        <c:v>103.97529953401163</c:v>
                      </c:pt>
                      <c:pt idx="5160">
                        <c:v>103.97504807839687</c:v>
                      </c:pt>
                      <c:pt idx="5161">
                        <c:v>103.97505001510343</c:v>
                      </c:pt>
                      <c:pt idx="5162">
                        <c:v>103.97505193732478</c:v>
                      </c:pt>
                      <c:pt idx="5163">
                        <c:v>103.9753035508855</c:v>
                      </c:pt>
                      <c:pt idx="5164">
                        <c:v>103.975301534279</c:v>
                      </c:pt>
                      <c:pt idx="5165">
                        <c:v>103.97530155012353</c:v>
                      </c:pt>
                      <c:pt idx="5166">
                        <c:v>103.97530558409385</c:v>
                      </c:pt>
                      <c:pt idx="5167">
                        <c:v>103.97583926702291</c:v>
                      </c:pt>
                      <c:pt idx="5168">
                        <c:v>103.97583926729433</c:v>
                      </c:pt>
                      <c:pt idx="5169">
                        <c:v>103.97641338190105</c:v>
                      </c:pt>
                      <c:pt idx="5170">
                        <c:v>103.97640871361686</c:v>
                      </c:pt>
                      <c:pt idx="5171">
                        <c:v>103.97640875028587</c:v>
                      </c:pt>
                      <c:pt idx="5172">
                        <c:v>103.97640874999776</c:v>
                      </c:pt>
                      <c:pt idx="5173">
                        <c:v>103.97640875000002</c:v>
                      </c:pt>
                      <c:pt idx="5174">
                        <c:v>103.97640875</c:v>
                      </c:pt>
                      <c:pt idx="5175">
                        <c:v>103.97640875</c:v>
                      </c:pt>
                      <c:pt idx="5176">
                        <c:v>103.97640641678198</c:v>
                      </c:pt>
                      <c:pt idx="5177">
                        <c:v>103.97611456375606</c:v>
                      </c:pt>
                      <c:pt idx="5178">
                        <c:v>103.97611907215251</c:v>
                      </c:pt>
                      <c:pt idx="5179">
                        <c:v>103.97640873152181</c:v>
                      </c:pt>
                      <c:pt idx="5180">
                        <c:v>103.97611454618939</c:v>
                      </c:pt>
                      <c:pt idx="5181">
                        <c:v>103.97611456375564</c:v>
                      </c:pt>
                      <c:pt idx="5182">
                        <c:v>103.97583496695532</c:v>
                      </c:pt>
                      <c:pt idx="5183">
                        <c:v>103.97612130963411</c:v>
                      </c:pt>
                      <c:pt idx="5184">
                        <c:v>103.97641104716237</c:v>
                      </c:pt>
                      <c:pt idx="5185">
                        <c:v>103.97640873195358</c:v>
                      </c:pt>
                      <c:pt idx="5186">
                        <c:v>103.97640875014179</c:v>
                      </c:pt>
                      <c:pt idx="5187">
                        <c:v>103.97641108384039</c:v>
                      </c:pt>
                      <c:pt idx="5188">
                        <c:v>103.97671319414025</c:v>
                      </c:pt>
                      <c:pt idx="5189">
                        <c:v>103.97671078119241</c:v>
                      </c:pt>
                      <c:pt idx="5190">
                        <c:v>103.97671080014777</c:v>
                      </c:pt>
                      <c:pt idx="5191">
                        <c:v>103.97671079999884</c:v>
                      </c:pt>
                      <c:pt idx="5192">
                        <c:v>103.97671080000001</c:v>
                      </c:pt>
                      <c:pt idx="5193">
                        <c:v>103.97671080000001</c:v>
                      </c:pt>
                      <c:pt idx="5194">
                        <c:v>103.97671080000001</c:v>
                      </c:pt>
                      <c:pt idx="5195">
                        <c:v>103.97671080000001</c:v>
                      </c:pt>
                      <c:pt idx="5196">
                        <c:v>103.97671080000001</c:v>
                      </c:pt>
                      <c:pt idx="5197">
                        <c:v>103.97670838752103</c:v>
                      </c:pt>
                      <c:pt idx="5198">
                        <c:v>103.97640643511095</c:v>
                      </c:pt>
                      <c:pt idx="5199">
                        <c:v>103.97640876819052</c:v>
                      </c:pt>
                      <c:pt idx="5200">
                        <c:v>103.97640874985707</c:v>
                      </c:pt>
                      <c:pt idx="5201">
                        <c:v>103.97640875000113</c:v>
                      </c:pt>
                      <c:pt idx="5202">
                        <c:v>103.97640874999999</c:v>
                      </c:pt>
                      <c:pt idx="5203">
                        <c:v>103.97640641678198</c:v>
                      </c:pt>
                      <c:pt idx="5204">
                        <c:v>103.97611681771177</c:v>
                      </c:pt>
                      <c:pt idx="5205">
                        <c:v>103.97641108369741</c:v>
                      </c:pt>
                      <c:pt idx="5206">
                        <c:v>103.9764087316666</c:v>
                      </c:pt>
                      <c:pt idx="5207">
                        <c:v>103.97640875014405</c:v>
                      </c:pt>
                      <c:pt idx="5208">
                        <c:v>103.97640874999887</c:v>
                      </c:pt>
                      <c:pt idx="5209">
                        <c:v>103.97640875</c:v>
                      </c:pt>
                      <c:pt idx="5210">
                        <c:v>103.97641108384151</c:v>
                      </c:pt>
                      <c:pt idx="5211">
                        <c:v>103.97671078104271</c:v>
                      </c:pt>
                      <c:pt idx="5212">
                        <c:v>103.976406416926</c:v>
                      </c:pt>
                      <c:pt idx="5213">
                        <c:v>103.97640643511053</c:v>
                      </c:pt>
                      <c:pt idx="5214">
                        <c:v>103.97611456361693</c:v>
                      </c:pt>
                      <c:pt idx="5215">
                        <c:v>103.97611456361871</c:v>
                      </c:pt>
                      <c:pt idx="5216">
                        <c:v>103.97583279227409</c:v>
                      </c:pt>
                      <c:pt idx="5217">
                        <c:v>103.97583714226288</c:v>
                      </c:pt>
                      <c:pt idx="5218">
                        <c:v>103.97611903671822</c:v>
                      </c:pt>
                      <c:pt idx="5219">
                        <c:v>103.97611678242784</c:v>
                      </c:pt>
                      <c:pt idx="5220">
                        <c:v>103.97611454618722</c:v>
                      </c:pt>
                      <c:pt idx="5221">
                        <c:v>103.97583279240624</c:v>
                      </c:pt>
                      <c:pt idx="5222">
                        <c:v>103.97583496695599</c:v>
                      </c:pt>
                      <c:pt idx="5223">
                        <c:v>103.97583494986677</c:v>
                      </c:pt>
                      <c:pt idx="5224">
                        <c:v>103.97583495000104</c:v>
                      </c:pt>
                      <c:pt idx="5225">
                        <c:v>103.97583494999999</c:v>
                      </c:pt>
                      <c:pt idx="5226">
                        <c:v>103.9758327753226</c:v>
                      </c:pt>
                      <c:pt idx="5227">
                        <c:v>103.97556321646731</c:v>
                      </c:pt>
                      <c:pt idx="5228">
                        <c:v>103.97583712516666</c:v>
                      </c:pt>
                      <c:pt idx="5229">
                        <c:v>103.97583493291084</c:v>
                      </c:pt>
                      <c:pt idx="5230">
                        <c:v>103.97583712543532</c:v>
                      </c:pt>
                      <c:pt idx="5231">
                        <c:v>103.97611903685525</c:v>
                      </c:pt>
                      <c:pt idx="5232">
                        <c:v>103.97611903699627</c:v>
                      </c:pt>
                      <c:pt idx="5233">
                        <c:v>103.97640873180768</c:v>
                      </c:pt>
                      <c:pt idx="5234">
                        <c:v>103.97611680013809</c:v>
                      </c:pt>
                      <c:pt idx="5235">
                        <c:v>103.97641108384039</c:v>
                      </c:pt>
                      <c:pt idx="5236">
                        <c:v>103.97640873166547</c:v>
                      </c:pt>
                      <c:pt idx="5237">
                        <c:v>103.97640875014406</c:v>
                      </c:pt>
                      <c:pt idx="5238">
                        <c:v>103.97641108384038</c:v>
                      </c:pt>
                      <c:pt idx="5239">
                        <c:v>103.97671319414025</c:v>
                      </c:pt>
                      <c:pt idx="5240">
                        <c:v>103.97670836871829</c:v>
                      </c:pt>
                      <c:pt idx="5241">
                        <c:v>103.97640643525381</c:v>
                      </c:pt>
                      <c:pt idx="5242">
                        <c:v>103.97641110203577</c:v>
                      </c:pt>
                      <c:pt idx="5243">
                        <c:v>103.97671078089495</c:v>
                      </c:pt>
                      <c:pt idx="5244">
                        <c:v>103.97640875014517</c:v>
                      </c:pt>
                      <c:pt idx="5245">
                        <c:v>103.97671321310125</c:v>
                      </c:pt>
                      <c:pt idx="5246">
                        <c:v>103.97671078104347</c:v>
                      </c:pt>
                      <c:pt idx="5247">
                        <c:v>103.97671080014894</c:v>
                      </c:pt>
                      <c:pt idx="5248">
                        <c:v>103.97671079999883</c:v>
                      </c:pt>
                      <c:pt idx="5249">
                        <c:v>103.97671080000001</c:v>
                      </c:pt>
                      <c:pt idx="5250">
                        <c:v>103.97671080000001</c:v>
                      </c:pt>
                      <c:pt idx="5251">
                        <c:v>103.97671080000001</c:v>
                      </c:pt>
                      <c:pt idx="5252">
                        <c:v>103.97671080000001</c:v>
                      </c:pt>
                      <c:pt idx="5253">
                        <c:v>103.97671080000001</c:v>
                      </c:pt>
                      <c:pt idx="5254">
                        <c:v>103.97671080000001</c:v>
                      </c:pt>
                      <c:pt idx="5255">
                        <c:v>103.97671080000001</c:v>
                      </c:pt>
                      <c:pt idx="5256">
                        <c:v>103.97671080000001</c:v>
                      </c:pt>
                      <c:pt idx="5257">
                        <c:v>103.97671080000001</c:v>
                      </c:pt>
                      <c:pt idx="5258">
                        <c:v>103.97671080000001</c:v>
                      </c:pt>
                      <c:pt idx="5259">
                        <c:v>103.97671080000001</c:v>
                      </c:pt>
                      <c:pt idx="5260">
                        <c:v>103.97671080000001</c:v>
                      </c:pt>
                      <c:pt idx="5261">
                        <c:v>103.97671080000001</c:v>
                      </c:pt>
                      <c:pt idx="5262">
                        <c:v>103.97671080000001</c:v>
                      </c:pt>
                      <c:pt idx="5263">
                        <c:v>103.97671080000001</c:v>
                      </c:pt>
                      <c:pt idx="5264">
                        <c:v>103.97671080000001</c:v>
                      </c:pt>
                      <c:pt idx="5265">
                        <c:v>103.97671080000001</c:v>
                      </c:pt>
                      <c:pt idx="5266">
                        <c:v>103.97671080000001</c:v>
                      </c:pt>
                      <c:pt idx="5267">
                        <c:v>103.97671080000001</c:v>
                      </c:pt>
                      <c:pt idx="5268">
                        <c:v>103.97671080000001</c:v>
                      </c:pt>
                      <c:pt idx="5269">
                        <c:v>103.97671080000001</c:v>
                      </c:pt>
                      <c:pt idx="5270">
                        <c:v>103.97671080000001</c:v>
                      </c:pt>
                      <c:pt idx="5271">
                        <c:v>103.97671321310243</c:v>
                      </c:pt>
                      <c:pt idx="5272">
                        <c:v>103.977025422773</c:v>
                      </c:pt>
                      <c:pt idx="5273">
                        <c:v>103.97702293057537</c:v>
                      </c:pt>
                      <c:pt idx="5274">
                        <c:v>103.9770229501526</c:v>
                      </c:pt>
                      <c:pt idx="5275">
                        <c:v>103.97702045826509</c:v>
                      </c:pt>
                      <c:pt idx="5276">
                        <c:v>103.97671081895584</c:v>
                      </c:pt>
                      <c:pt idx="5277">
                        <c:v>103.97702793518373</c:v>
                      </c:pt>
                      <c:pt idx="5278">
                        <c:v>103.97734773119495</c:v>
                      </c:pt>
                      <c:pt idx="5279">
                        <c:v>103.97735032394198</c:v>
                      </c:pt>
                      <c:pt idx="5280">
                        <c:v>103.97802541804668</c:v>
                      </c:pt>
                      <c:pt idx="5281">
                        <c:v>103.97801722799763</c:v>
                      </c:pt>
                      <c:pt idx="5282">
                        <c:v>103.97767492091629</c:v>
                      </c:pt>
                      <c:pt idx="5283">
                        <c:v>103.9776775706559</c:v>
                      </c:pt>
                      <c:pt idx="5284">
                        <c:v>103.97767754983774</c:v>
                      </c:pt>
                      <c:pt idx="5285">
                        <c:v>103.97768020084908</c:v>
                      </c:pt>
                      <c:pt idx="5286">
                        <c:v>103.97802543933665</c:v>
                      </c:pt>
                      <c:pt idx="5287">
                        <c:v>103.97837812527233</c:v>
                      </c:pt>
                      <c:pt idx="5288">
                        <c:v>103.97873804350768</c:v>
                      </c:pt>
                      <c:pt idx="5289">
                        <c:v>103.97873228975789</c:v>
                      </c:pt>
                      <c:pt idx="5290">
                        <c:v>103.97836976353956</c:v>
                      </c:pt>
                      <c:pt idx="5291">
                        <c:v>103.97837257189049</c:v>
                      </c:pt>
                      <c:pt idx="5292">
                        <c:v>103.97837254982805</c:v>
                      </c:pt>
                      <c:pt idx="5293">
                        <c:v>103.97837535931495</c:v>
                      </c:pt>
                      <c:pt idx="5294">
                        <c:v>103.97873517731256</c:v>
                      </c:pt>
                      <c:pt idx="5295">
                        <c:v>103.97837255017332</c:v>
                      </c:pt>
                      <c:pt idx="5296">
                        <c:v>103.9787351999986</c:v>
                      </c:pt>
                      <c:pt idx="5297">
                        <c:v>103.97836974130961</c:v>
                      </c:pt>
                      <c:pt idx="5298">
                        <c:v>103.97837257206515</c:v>
                      </c:pt>
                      <c:pt idx="5299">
                        <c:v>103.97837254982667</c:v>
                      </c:pt>
                      <c:pt idx="5300">
                        <c:v>103.97837255000137</c:v>
                      </c:pt>
                      <c:pt idx="5301">
                        <c:v>103.97837535931359</c:v>
                      </c:pt>
                      <c:pt idx="5302">
                        <c:v>103.97873806584485</c:v>
                      </c:pt>
                      <c:pt idx="5303">
                        <c:v>103.97873517749167</c:v>
                      </c:pt>
                      <c:pt idx="5304">
                        <c:v>103.9787352001768</c:v>
                      </c:pt>
                      <c:pt idx="5305">
                        <c:v>103.97873519999861</c:v>
                      </c:pt>
                      <c:pt idx="5306">
                        <c:v>103.97873520000002</c:v>
                      </c:pt>
                      <c:pt idx="5307">
                        <c:v>103.97873231208598</c:v>
                      </c:pt>
                      <c:pt idx="5308">
                        <c:v>103.97836695529691</c:v>
                      </c:pt>
                      <c:pt idx="5309">
                        <c:v>103.97802004271719</c:v>
                      </c:pt>
                      <c:pt idx="5310">
                        <c:v>103.97836974096437</c:v>
                      </c:pt>
                      <c:pt idx="5311">
                        <c:v>103.97767227098744</c:v>
                      </c:pt>
                      <c:pt idx="5312">
                        <c:v>103.97767759148049</c:v>
                      </c:pt>
                      <c:pt idx="5313">
                        <c:v>103.97767489944971</c:v>
                      </c:pt>
                      <c:pt idx="5314">
                        <c:v>103.97734007885111</c:v>
                      </c:pt>
                      <c:pt idx="5315">
                        <c:v>103.9770204972582</c:v>
                      </c:pt>
                      <c:pt idx="5316">
                        <c:v>103.97702296927207</c:v>
                      </c:pt>
                      <c:pt idx="5317">
                        <c:v>103.97702294984859</c:v>
                      </c:pt>
                      <c:pt idx="5318">
                        <c:v>103.97702295000119</c:v>
                      </c:pt>
                      <c:pt idx="5319">
                        <c:v>103.97702294999999</c:v>
                      </c:pt>
                      <c:pt idx="5320">
                        <c:v>103.9770254423571</c:v>
                      </c:pt>
                      <c:pt idx="5321">
                        <c:v>103.97734517979895</c:v>
                      </c:pt>
                      <c:pt idx="5322">
                        <c:v>103.97702544251096</c:v>
                      </c:pt>
                      <c:pt idx="5323">
                        <c:v>103.97768548357374</c:v>
                      </c:pt>
                      <c:pt idx="5324">
                        <c:v>103.97802812791255</c:v>
                      </c:pt>
                      <c:pt idx="5325">
                        <c:v>103.97874091013681</c:v>
                      </c:pt>
                      <c:pt idx="5326">
                        <c:v>103.97873515515741</c:v>
                      </c:pt>
                      <c:pt idx="5327">
                        <c:v>103.97873808888947</c:v>
                      </c:pt>
                      <c:pt idx="5328">
                        <c:v>103.97911386281072</c:v>
                      </c:pt>
                      <c:pt idx="5329">
                        <c:v>103.97950294388983</c:v>
                      </c:pt>
                      <c:pt idx="5330">
                        <c:v>103.9807129891291</c:v>
                      </c:pt>
                      <c:pt idx="5331">
                        <c:v>103.98112982325043</c:v>
                      </c:pt>
                      <c:pt idx="5332">
                        <c:v>103.98156682739631</c:v>
                      </c:pt>
                      <c:pt idx="5333">
                        <c:v>103.98247147810655</c:v>
                      </c:pt>
                      <c:pt idx="5334">
                        <c:v>103.98389384978697</c:v>
                      </c:pt>
                      <c:pt idx="5335">
                        <c:v>103.98489663560891</c:v>
                      </c:pt>
                      <c:pt idx="5336">
                        <c:v>103.98701137172171</c:v>
                      </c:pt>
                      <c:pt idx="5337">
                        <c:v>103.9875751403532</c:v>
                      </c:pt>
                      <c:pt idx="5338">
                        <c:v>103.99113725608666</c:v>
                      </c:pt>
                      <c:pt idx="5339">
                        <c:v>103.99434759720523</c:v>
                      </c:pt>
                      <c:pt idx="5340">
                        <c:v>103.99570503756527</c:v>
                      </c:pt>
                      <c:pt idx="5341">
                        <c:v>103.99855710041686</c:v>
                      </c:pt>
                      <c:pt idx="5342">
                        <c:v>104.00079805090283</c:v>
                      </c:pt>
                      <c:pt idx="5343">
                        <c:v>104.00394003294301</c:v>
                      </c:pt>
                      <c:pt idx="5344">
                        <c:v>104.00807970879382</c:v>
                      </c:pt>
                      <c:pt idx="5345">
                        <c:v>104.01156632384489</c:v>
                      </c:pt>
                      <c:pt idx="5346">
                        <c:v>104.01522860360662</c:v>
                      </c:pt>
                      <c:pt idx="5347">
                        <c:v>104.02002481681996</c:v>
                      </c:pt>
                      <c:pt idx="5348">
                        <c:v>104.02404363320672</c:v>
                      </c:pt>
                      <c:pt idx="5349">
                        <c:v>104.02929440180836</c:v>
                      </c:pt>
                      <c:pt idx="5350">
                        <c:v>104.033685555145</c:v>
                      </c:pt>
                      <c:pt idx="5351">
                        <c:v>104.04060864317164</c:v>
                      </c:pt>
                      <c:pt idx="5352">
                        <c:v>104.05158932868119</c:v>
                      </c:pt>
                      <c:pt idx="5353">
                        <c:v>104.0566998032469</c:v>
                      </c:pt>
                      <c:pt idx="5354">
                        <c:v>104.06338613986711</c:v>
                      </c:pt>
                      <c:pt idx="5355">
                        <c:v>104.0717179180495</c:v>
                      </c:pt>
                      <c:pt idx="5356">
                        <c:v>104.07892746411807</c:v>
                      </c:pt>
                      <c:pt idx="5357">
                        <c:v>104.08640070028302</c:v>
                      </c:pt>
                      <c:pt idx="5358">
                        <c:v>104.09412634429216</c:v>
                      </c:pt>
                      <c:pt idx="5359">
                        <c:v>104.10211715791291</c:v>
                      </c:pt>
                      <c:pt idx="5360">
                        <c:v>104.1120377372572</c:v>
                      </c:pt>
                      <c:pt idx="5361">
                        <c:v>104.12228201316056</c:v>
                      </c:pt>
                      <c:pt idx="5362">
                        <c:v>104.12931741319206</c:v>
                      </c:pt>
                      <c:pt idx="5363">
                        <c:v>104.13837008442275</c:v>
                      </c:pt>
                      <c:pt idx="5364">
                        <c:v>104.14766110708842</c:v>
                      </c:pt>
                      <c:pt idx="5365">
                        <c:v>104.15720474187403</c:v>
                      </c:pt>
                      <c:pt idx="5366">
                        <c:v>104.16703185638596</c:v>
                      </c:pt>
                      <c:pt idx="5367">
                        <c:v>104.18117148366743</c:v>
                      </c:pt>
                      <c:pt idx="5368">
                        <c:v>104.19154153140977</c:v>
                      </c:pt>
                      <c:pt idx="5369">
                        <c:v>104.20217959587981</c:v>
                      </c:pt>
                      <c:pt idx="5370">
                        <c:v>104.21090204749795</c:v>
                      </c:pt>
                      <c:pt idx="5371">
                        <c:v>104.22428076285122</c:v>
                      </c:pt>
                      <c:pt idx="5372">
                        <c:v>104.23569313673519</c:v>
                      </c:pt>
                      <c:pt idx="5373">
                        <c:v>104.24970298840688</c:v>
                      </c:pt>
                      <c:pt idx="5374">
                        <c:v>104.25925702813716</c:v>
                      </c:pt>
                      <c:pt idx="5375">
                        <c:v>104.27392934716758</c:v>
                      </c:pt>
                      <c:pt idx="5376">
                        <c:v>104.28890770767104</c:v>
                      </c:pt>
                      <c:pt idx="5377">
                        <c:v>104.30166376891397</c:v>
                      </c:pt>
                      <c:pt idx="5378">
                        <c:v>104.3146920374317</c:v>
                      </c:pt>
                      <c:pt idx="5379">
                        <c:v>104.3279726479082</c:v>
                      </c:pt>
                      <c:pt idx="5380">
                        <c:v>104.34152702151846</c:v>
                      </c:pt>
                      <c:pt idx="5381">
                        <c:v>104.35807861923728</c:v>
                      </c:pt>
                      <c:pt idx="5382">
                        <c:v>104.36930743519817</c:v>
                      </c:pt>
                      <c:pt idx="5383">
                        <c:v>104.38362025434633</c:v>
                      </c:pt>
                      <c:pt idx="5384">
                        <c:v>104.39818600057988</c:v>
                      </c:pt>
                      <c:pt idx="5385">
                        <c:v>104.41601787908763</c:v>
                      </c:pt>
                      <c:pt idx="5386">
                        <c:v>104.43722787639571</c:v>
                      </c:pt>
                      <c:pt idx="5387">
                        <c:v>104.45572920458838</c:v>
                      </c:pt>
                      <c:pt idx="5388">
                        <c:v>104.4682644459197</c:v>
                      </c:pt>
                      <c:pt idx="5389">
                        <c:v>104.48103459670497</c:v>
                      </c:pt>
                      <c:pt idx="5390">
                        <c:v>104.49724370968926</c:v>
                      </c:pt>
                      <c:pt idx="5391">
                        <c:v>104.51694222624008</c:v>
                      </c:pt>
                      <c:pt idx="5392">
                        <c:v>104.53026782920217</c:v>
                      </c:pt>
                      <c:pt idx="5393">
                        <c:v>104.54721069705931</c:v>
                      </c:pt>
                      <c:pt idx="5394">
                        <c:v>104.56440642699646</c:v>
                      </c:pt>
                      <c:pt idx="5395">
                        <c:v>104.5853155730598</c:v>
                      </c:pt>
                      <c:pt idx="5396">
                        <c:v>104.59947525544635</c:v>
                      </c:pt>
                      <c:pt idx="5397">
                        <c:v>104.62101745471651</c:v>
                      </c:pt>
                      <c:pt idx="5398">
                        <c:v>104.63555252778018</c:v>
                      </c:pt>
                      <c:pt idx="5399">
                        <c:v>104.65401272570222</c:v>
                      </c:pt>
                      <c:pt idx="5400">
                        <c:v>104.67272574668306</c:v>
                      </c:pt>
                      <c:pt idx="5401">
                        <c:v>104.6955098050762</c:v>
                      </c:pt>
                      <c:pt idx="5402">
                        <c:v>104.71859819525181</c:v>
                      </c:pt>
                      <c:pt idx="5403">
                        <c:v>104.73811091090666</c:v>
                      </c:pt>
                      <c:pt idx="5404">
                        <c:v>104.75790621875552</c:v>
                      </c:pt>
                      <c:pt idx="5405">
                        <c:v>104.77798503631765</c:v>
                      </c:pt>
                      <c:pt idx="5406">
                        <c:v>104.80237563712093</c:v>
                      </c:pt>
                      <c:pt idx="5407">
                        <c:v>104.82313956933959</c:v>
                      </c:pt>
                      <c:pt idx="5408">
                        <c:v>104.86935890948754</c:v>
                      </c:pt>
                      <c:pt idx="5409">
                        <c:v>104.89060564186127</c:v>
                      </c:pt>
                      <c:pt idx="5410">
                        <c:v>104.91666774962026</c:v>
                      </c:pt>
                      <c:pt idx="5411">
                        <c:v>104.94299007266892</c:v>
                      </c:pt>
                      <c:pt idx="5412">
                        <c:v>104.96078605222338</c:v>
                      </c:pt>
                      <c:pt idx="5413">
                        <c:v>104.98781723090121</c:v>
                      </c:pt>
                      <c:pt idx="5414">
                        <c:v>105.01059189716418</c:v>
                      </c:pt>
                      <c:pt idx="5415">
                        <c:v>105.03829097902552</c:v>
                      </c:pt>
                      <c:pt idx="5416">
                        <c:v>105.06628166043275</c:v>
                      </c:pt>
                      <c:pt idx="5417">
                        <c:v>105.08984197539827</c:v>
                      </c:pt>
                      <c:pt idx="5418">
                        <c:v>105.10893047627196</c:v>
                      </c:pt>
                      <c:pt idx="5419">
                        <c:v>105.13309241800694</c:v>
                      </c:pt>
                      <c:pt idx="5420">
                        <c:v>105.16236850124169</c:v>
                      </c:pt>
                      <c:pt idx="5421">
                        <c:v>105.19197107874916</c:v>
                      </c:pt>
                      <c:pt idx="5422">
                        <c:v>105.22193754371993</c:v>
                      </c:pt>
                      <c:pt idx="5423">
                        <c:v>105.2521891550786</c:v>
                      </c:pt>
                      <c:pt idx="5424">
                        <c:v>105.27257166382535</c:v>
                      </c:pt>
                      <c:pt idx="5425">
                        <c:v>105.29840544633757</c:v>
                      </c:pt>
                      <c:pt idx="5426">
                        <c:v>105.32964342766239</c:v>
                      </c:pt>
                      <c:pt idx="5427">
                        <c:v>105.35615711000798</c:v>
                      </c:pt>
                      <c:pt idx="5428">
                        <c:v>105.41497189884032</c:v>
                      </c:pt>
                      <c:pt idx="5429">
                        <c:v>105.44733586021282</c:v>
                      </c:pt>
                      <c:pt idx="5430">
                        <c:v>105.4801458141058</c:v>
                      </c:pt>
                      <c:pt idx="5431">
                        <c:v>105.49675037412146</c:v>
                      </c:pt>
                      <c:pt idx="5432">
                        <c:v>105.5303166217258</c:v>
                      </c:pt>
                      <c:pt idx="5433">
                        <c:v>105.55849435949976</c:v>
                      </c:pt>
                      <c:pt idx="5434">
                        <c:v>105.59268577142527</c:v>
                      </c:pt>
                      <c:pt idx="5435">
                        <c:v>105.62719686400301</c:v>
                      </c:pt>
                      <c:pt idx="5436">
                        <c:v>105.66207189563731</c:v>
                      </c:pt>
                      <c:pt idx="5437">
                        <c:v>105.69735591593056</c:v>
                      </c:pt>
                      <c:pt idx="5438">
                        <c:v>105.73892737170304</c:v>
                      </c:pt>
                      <c:pt idx="5439">
                        <c:v>105.77495424748813</c:v>
                      </c:pt>
                      <c:pt idx="5440">
                        <c:v>105.81744514560185</c:v>
                      </c:pt>
                      <c:pt idx="5441">
                        <c:v>105.85421244719137</c:v>
                      </c:pt>
                      <c:pt idx="5442">
                        <c:v>105.89139062443054</c:v>
                      </c:pt>
                      <c:pt idx="5443">
                        <c:v>105.92893203241927</c:v>
                      </c:pt>
                      <c:pt idx="5444">
                        <c:v>105.96673958555934</c:v>
                      </c:pt>
                      <c:pt idx="5445">
                        <c:v>105.99226076754969</c:v>
                      </c:pt>
                      <c:pt idx="5446">
                        <c:v>106.03762120947084</c:v>
                      </c:pt>
                      <c:pt idx="5447">
                        <c:v>106.11575752681702</c:v>
                      </c:pt>
                      <c:pt idx="5448">
                        <c:v>106.14853271841277</c:v>
                      </c:pt>
                      <c:pt idx="5449">
                        <c:v>106.19524767805534</c:v>
                      </c:pt>
                      <c:pt idx="5450">
                        <c:v>106.23568913630865</c:v>
                      </c:pt>
                      <c:pt idx="5451">
                        <c:v>106.2901607540846</c:v>
                      </c:pt>
                      <c:pt idx="5452">
                        <c:v>106.33814938842382</c:v>
                      </c:pt>
                      <c:pt idx="5453">
                        <c:v>106.37284384508484</c:v>
                      </c:pt>
                      <c:pt idx="5454">
                        <c:v>106.42183856269973</c:v>
                      </c:pt>
                      <c:pt idx="5455">
                        <c:v>106.45713779496623</c:v>
                      </c:pt>
                      <c:pt idx="5456">
                        <c:v>106.50703567909983</c:v>
                      </c:pt>
                      <c:pt idx="5457">
                        <c:v>106.55026271050477</c:v>
                      </c:pt>
                      <c:pt idx="5458">
                        <c:v>106.615564595273</c:v>
                      </c:pt>
                      <c:pt idx="5459">
                        <c:v>106.65205970151538</c:v>
                      </c:pt>
                      <c:pt idx="5460">
                        <c:v>106.69638910692962</c:v>
                      </c:pt>
                      <c:pt idx="5461">
                        <c:v>106.73349276419792</c:v>
                      </c:pt>
                      <c:pt idx="5462">
                        <c:v>106.7634491178077</c:v>
                      </c:pt>
                      <c:pt idx="5463">
                        <c:v>106.80117847475161</c:v>
                      </c:pt>
                      <c:pt idx="5464">
                        <c:v>106.8391025034482</c:v>
                      </c:pt>
                      <c:pt idx="5465">
                        <c:v>106.87722096176911</c:v>
                      </c:pt>
                      <c:pt idx="5466">
                        <c:v>106.90788567269166</c:v>
                      </c:pt>
                      <c:pt idx="5467">
                        <c:v>106.93871138521314</c:v>
                      </c:pt>
                      <c:pt idx="5468">
                        <c:v>106.96192160808013</c:v>
                      </c:pt>
                      <c:pt idx="5469">
                        <c:v>106.98522228529603</c:v>
                      </c:pt>
                      <c:pt idx="5470">
                        <c:v>107.00090598876507</c:v>
                      </c:pt>
                      <c:pt idx="5471">
                        <c:v>107.0325141515673</c:v>
                      </c:pt>
                      <c:pt idx="5472">
                        <c:v>107.07968859916697</c:v>
                      </c:pt>
                      <c:pt idx="5473">
                        <c:v>107.08731541064931</c:v>
                      </c:pt>
                      <c:pt idx="5474">
                        <c:v>107.09543732458405</c:v>
                      </c:pt>
                      <c:pt idx="5475">
                        <c:v>107.12734990890627</c:v>
                      </c:pt>
                      <c:pt idx="5476">
                        <c:v>107.14345885733697</c:v>
                      </c:pt>
                      <c:pt idx="5477">
                        <c:v>107.19166308791739</c:v>
                      </c:pt>
                      <c:pt idx="5478">
                        <c:v>107.20768897452952</c:v>
                      </c:pt>
                      <c:pt idx="5479">
                        <c:v>107.24004694206035</c:v>
                      </c:pt>
                      <c:pt idx="5480">
                        <c:v>107.24792922991483</c:v>
                      </c:pt>
                      <c:pt idx="5481">
                        <c:v>107.24805516599025</c:v>
                      </c:pt>
                      <c:pt idx="5482">
                        <c:v>107.27269087037224</c:v>
                      </c:pt>
                      <c:pt idx="5483">
                        <c:v>107.29710599014459</c:v>
                      </c:pt>
                      <c:pt idx="5484">
                        <c:v>107.30530749992106</c:v>
                      </c:pt>
                      <c:pt idx="5485">
                        <c:v>107.33003250258136</c:v>
                      </c:pt>
                      <c:pt idx="5486">
                        <c:v>107.34639832371658</c:v>
                      </c:pt>
                      <c:pt idx="5487">
                        <c:v>107.35453437093142</c:v>
                      </c:pt>
                      <c:pt idx="5488">
                        <c:v>107.35459831731553</c:v>
                      </c:pt>
                      <c:pt idx="5489">
                        <c:v>107.37133955755036</c:v>
                      </c:pt>
                      <c:pt idx="5490">
                        <c:v>107.39617960949016</c:v>
                      </c:pt>
                      <c:pt idx="5491">
                        <c:v>107.4043749660153</c:v>
                      </c:pt>
                      <c:pt idx="5492">
                        <c:v>107.41289817671625</c:v>
                      </c:pt>
                      <c:pt idx="5493">
                        <c:v>107.44632539668342</c:v>
                      </c:pt>
                      <c:pt idx="5494">
                        <c:v>107.45445227253488</c:v>
                      </c:pt>
                      <c:pt idx="5495">
                        <c:v>107.45439033174694</c:v>
                      </c:pt>
                      <c:pt idx="5496">
                        <c:v>107.45445469097139</c:v>
                      </c:pt>
                      <c:pt idx="5497">
                        <c:v>107.46284642465639</c:v>
                      </c:pt>
                      <c:pt idx="5498">
                        <c:v>107.46291039089832</c:v>
                      </c:pt>
                      <c:pt idx="5499">
                        <c:v>107.47985302404278</c:v>
                      </c:pt>
                      <c:pt idx="5500">
                        <c:v>107.49664338094101</c:v>
                      </c:pt>
                      <c:pt idx="5501">
                        <c:v>107.50495807929293</c:v>
                      </c:pt>
                      <c:pt idx="5502">
                        <c:v>107.50495905544798</c:v>
                      </c:pt>
                      <c:pt idx="5503">
                        <c:v>107.51341187191581</c:v>
                      </c:pt>
                      <c:pt idx="5504">
                        <c:v>107.51341187199102</c:v>
                      </c:pt>
                      <c:pt idx="5505">
                        <c:v>107.52193927970322</c:v>
                      </c:pt>
                      <c:pt idx="5506">
                        <c:v>107.53054100474073</c:v>
                      </c:pt>
                      <c:pt idx="5507">
                        <c:v>107.55595557908933</c:v>
                      </c:pt>
                      <c:pt idx="5508">
                        <c:v>107.55582651628006</c:v>
                      </c:pt>
                      <c:pt idx="5509">
                        <c:v>107.5643409228099</c:v>
                      </c:pt>
                      <c:pt idx="5510">
                        <c:v>107.56427605989745</c:v>
                      </c:pt>
                      <c:pt idx="5511">
                        <c:v>107.56434140917663</c:v>
                      </c:pt>
                      <c:pt idx="5512">
                        <c:v>107.57305922860317</c:v>
                      </c:pt>
                      <c:pt idx="5513">
                        <c:v>107.59868958556397</c:v>
                      </c:pt>
                      <c:pt idx="5514">
                        <c:v>107.60712328453222</c:v>
                      </c:pt>
                      <c:pt idx="5515">
                        <c:v>107.61563307275895</c:v>
                      </c:pt>
                      <c:pt idx="5516">
                        <c:v>107.61563356229603</c:v>
                      </c:pt>
                      <c:pt idx="5517">
                        <c:v>107.62441381479965</c:v>
                      </c:pt>
                      <c:pt idx="5518">
                        <c:v>107.65022595773792</c:v>
                      </c:pt>
                      <c:pt idx="5519">
                        <c:v>107.65871936408567</c:v>
                      </c:pt>
                      <c:pt idx="5520">
                        <c:v>107.66742081062989</c:v>
                      </c:pt>
                      <c:pt idx="5521">
                        <c:v>107.68478604406074</c:v>
                      </c:pt>
                      <c:pt idx="5522">
                        <c:v>107.70212593683463</c:v>
                      </c:pt>
                      <c:pt idx="5523">
                        <c:v>107.71944053497732</c:v>
                      </c:pt>
                      <c:pt idx="5524">
                        <c:v>107.7282127803195</c:v>
                      </c:pt>
                      <c:pt idx="5525">
                        <c:v>107.75445600115236</c:v>
                      </c:pt>
                      <c:pt idx="5526">
                        <c:v>107.77182435257447</c:v>
                      </c:pt>
                      <c:pt idx="5527">
                        <c:v>107.78045801114411</c:v>
                      </c:pt>
                      <c:pt idx="5528">
                        <c:v>107.78059244884103</c:v>
                      </c:pt>
                      <c:pt idx="5529">
                        <c:v>107.80708411816016</c:v>
                      </c:pt>
                      <c:pt idx="5530">
                        <c:v>107.82457226942962</c:v>
                      </c:pt>
                      <c:pt idx="5531">
                        <c:v>107.83326564708977</c:v>
                      </c:pt>
                      <c:pt idx="5532">
                        <c:v>107.8334009824875</c:v>
                      </c:pt>
                      <c:pt idx="5533">
                        <c:v>107.86014272156577</c:v>
                      </c:pt>
                      <c:pt idx="5534">
                        <c:v>107.8865705452818</c:v>
                      </c:pt>
                      <c:pt idx="5535">
                        <c:v>107.88650449275005</c:v>
                      </c:pt>
                      <c:pt idx="5536">
                        <c:v>107.90437744453972</c:v>
                      </c:pt>
                      <c:pt idx="5537">
                        <c:v>107.91336232639709</c:v>
                      </c:pt>
                      <c:pt idx="5538">
                        <c:v>107.94010729600662</c:v>
                      </c:pt>
                      <c:pt idx="5539">
                        <c:v>107.93997171446669</c:v>
                      </c:pt>
                      <c:pt idx="5540">
                        <c:v>107.94899869402897</c:v>
                      </c:pt>
                      <c:pt idx="5541">
                        <c:v>107.95817076775803</c:v>
                      </c:pt>
                      <c:pt idx="5542">
                        <c:v>107.99407459076897</c:v>
                      </c:pt>
                      <c:pt idx="5543">
                        <c:v>107.99386963323892</c:v>
                      </c:pt>
                      <c:pt idx="5544">
                        <c:v>108.00288961436722</c:v>
                      </c:pt>
                      <c:pt idx="5545">
                        <c:v>108.00282103277611</c:v>
                      </c:pt>
                      <c:pt idx="5546">
                        <c:v>108.0028901236966</c:v>
                      </c:pt>
                      <c:pt idx="5547">
                        <c:v>108.01212405745814</c:v>
                      </c:pt>
                      <c:pt idx="5548">
                        <c:v>108.03926932942181</c:v>
                      </c:pt>
                      <c:pt idx="5549">
                        <c:v>108.04820060207736</c:v>
                      </c:pt>
                      <c:pt idx="5550">
                        <c:v>108.05721173165335</c:v>
                      </c:pt>
                      <c:pt idx="5551">
                        <c:v>108.05714323352237</c:v>
                      </c:pt>
                      <c:pt idx="5552">
                        <c:v>108.05721276846039</c:v>
                      </c:pt>
                      <c:pt idx="5553">
                        <c:v>108.06650863314294</c:v>
                      </c:pt>
                      <c:pt idx="5554">
                        <c:v>108.09390500820128</c:v>
                      </c:pt>
                      <c:pt idx="5555">
                        <c:v>108.11196584663992</c:v>
                      </c:pt>
                      <c:pt idx="5556">
                        <c:v>108.1118285147525</c:v>
                      </c:pt>
                      <c:pt idx="5557">
                        <c:v>108.11189901696756</c:v>
                      </c:pt>
                      <c:pt idx="5558">
                        <c:v>108.12118727306745</c:v>
                      </c:pt>
                      <c:pt idx="5559">
                        <c:v>108.1395162619154</c:v>
                      </c:pt>
                      <c:pt idx="5560">
                        <c:v>108.14869644054318</c:v>
                      </c:pt>
                      <c:pt idx="5561">
                        <c:v>108.1670171768689</c:v>
                      </c:pt>
                      <c:pt idx="5562">
                        <c:v>108.16694780379106</c:v>
                      </c:pt>
                      <c:pt idx="5563">
                        <c:v>108.17615865408703</c:v>
                      </c:pt>
                      <c:pt idx="5564">
                        <c:v>108.17608867259626</c:v>
                      </c:pt>
                      <c:pt idx="5565">
                        <c:v>108.17615918151535</c:v>
                      </c:pt>
                      <c:pt idx="5566">
                        <c:v>108.18544912169443</c:v>
                      </c:pt>
                      <c:pt idx="5567">
                        <c:v>108.19474931752687</c:v>
                      </c:pt>
                      <c:pt idx="5568">
                        <c:v>108.21324042987726</c:v>
                      </c:pt>
                      <c:pt idx="5569">
                        <c:v>108.22243105560152</c:v>
                      </c:pt>
                      <c:pt idx="5570">
                        <c:v>108.23163216441775</c:v>
                      </c:pt>
                      <c:pt idx="5571">
                        <c:v>108.23163269503213</c:v>
                      </c:pt>
                      <c:pt idx="5572">
                        <c:v>108.24098421066689</c:v>
                      </c:pt>
                      <c:pt idx="5573">
                        <c:v>108.25027487241137</c:v>
                      </c:pt>
                      <c:pt idx="5574">
                        <c:v>108.25964681816795</c:v>
                      </c:pt>
                      <c:pt idx="5575">
                        <c:v>108.27827932245067</c:v>
                      </c:pt>
                      <c:pt idx="5576">
                        <c:v>108.28746926404928</c:v>
                      </c:pt>
                      <c:pt idx="5577">
                        <c:v>108.28739947427879</c:v>
                      </c:pt>
                      <c:pt idx="5578">
                        <c:v>108.2874000039903</c:v>
                      </c:pt>
                      <c:pt idx="5579">
                        <c:v>108.28739999996971</c:v>
                      </c:pt>
                      <c:pt idx="5580">
                        <c:v>108.28740000000023</c:v>
                      </c:pt>
                      <c:pt idx="5581">
                        <c:v>108.28739999999999</c:v>
                      </c:pt>
                      <c:pt idx="5582">
                        <c:v>108.28747086556608</c:v>
                      </c:pt>
                      <c:pt idx="5583">
                        <c:v>108.29695383189654</c:v>
                      </c:pt>
                      <c:pt idx="5584">
                        <c:v>108.31573768872573</c:v>
                      </c:pt>
                      <c:pt idx="5585">
                        <c:v>108.33434907103846</c:v>
                      </c:pt>
                      <c:pt idx="5586">
                        <c:v>108.33427892049725</c:v>
                      </c:pt>
                      <c:pt idx="5587">
                        <c:v>108.34367157623339</c:v>
                      </c:pt>
                      <c:pt idx="5588">
                        <c:v>108.34360026292347</c:v>
                      </c:pt>
                      <c:pt idx="5589">
                        <c:v>108.34360080407555</c:v>
                      </c:pt>
                      <c:pt idx="5590">
                        <c:v>108.34367210925973</c:v>
                      </c:pt>
                      <c:pt idx="5591">
                        <c:v>108.35314517534057</c:v>
                      </c:pt>
                      <c:pt idx="5592">
                        <c:v>108.36262849284859</c:v>
                      </c:pt>
                      <c:pt idx="5593">
                        <c:v>108.38148319493088</c:v>
                      </c:pt>
                      <c:pt idx="5594">
                        <c:v>108.39085428915483</c:v>
                      </c:pt>
                      <c:pt idx="5595">
                        <c:v>108.40023587633432</c:v>
                      </c:pt>
                      <c:pt idx="5596">
                        <c:v>108.40023641661247</c:v>
                      </c:pt>
                      <c:pt idx="5597">
                        <c:v>108.40969923585789</c:v>
                      </c:pt>
                      <c:pt idx="5598">
                        <c:v>108.40962740919987</c:v>
                      </c:pt>
                      <c:pt idx="5599">
                        <c:v>108.40962795410272</c:v>
                      </c:pt>
                      <c:pt idx="5600">
                        <c:v>108.40969977668291</c:v>
                      </c:pt>
                      <c:pt idx="5601">
                        <c:v>108.41931595809461</c:v>
                      </c:pt>
                      <c:pt idx="5602">
                        <c:v>108.43829131130636</c:v>
                      </c:pt>
                      <c:pt idx="5603">
                        <c:v>108.447650443418</c:v>
                      </c:pt>
                      <c:pt idx="5604">
                        <c:v>108.44765153754958</c:v>
                      </c:pt>
                      <c:pt idx="5605">
                        <c:v>108.45716485256692</c:v>
                      </c:pt>
                      <c:pt idx="5606">
                        <c:v>108.45716485265055</c:v>
                      </c:pt>
                      <c:pt idx="5607">
                        <c:v>108.46668827596103</c:v>
                      </c:pt>
                      <c:pt idx="5608">
                        <c:v>108.46661600598489</c:v>
                      </c:pt>
                      <c:pt idx="5609">
                        <c:v>108.46661655412618</c:v>
                      </c:pt>
                      <c:pt idx="5610">
                        <c:v>108.46661654996871</c:v>
                      </c:pt>
                      <c:pt idx="5611">
                        <c:v>108.46661655000024</c:v>
                      </c:pt>
                      <c:pt idx="5612">
                        <c:v>108.46661655</c:v>
                      </c:pt>
                      <c:pt idx="5613">
                        <c:v>108.46661655</c:v>
                      </c:pt>
                      <c:pt idx="5614">
                        <c:v>108.46676109058333</c:v>
                      </c:pt>
                      <c:pt idx="5615">
                        <c:v>108.48598212580156</c:v>
                      </c:pt>
                      <c:pt idx="5616">
                        <c:v>108.50495388836069</c:v>
                      </c:pt>
                      <c:pt idx="5617">
                        <c:v>108.5048824314388</c:v>
                      </c:pt>
                      <c:pt idx="5618">
                        <c:v>108.51452953644826</c:v>
                      </c:pt>
                      <c:pt idx="5619">
                        <c:v>108.52404036440183</c:v>
                      </c:pt>
                      <c:pt idx="5620">
                        <c:v>108.52396820695455</c:v>
                      </c:pt>
                      <c:pt idx="5621">
                        <c:v>108.52396875411787</c:v>
                      </c:pt>
                      <c:pt idx="5622">
                        <c:v>108.52396874996877</c:v>
                      </c:pt>
                      <c:pt idx="5623">
                        <c:v>108.52396875000024</c:v>
                      </c:pt>
                      <c:pt idx="5624">
                        <c:v>108.52396874999999</c:v>
                      </c:pt>
                      <c:pt idx="5625">
                        <c:v>108.52396874999999</c:v>
                      </c:pt>
                      <c:pt idx="5626">
                        <c:v>108.52418689100205</c:v>
                      </c:pt>
                      <c:pt idx="5627">
                        <c:v>108.55307128247786</c:v>
                      </c:pt>
                      <c:pt idx="5628">
                        <c:v>108.56240334838186</c:v>
                      </c:pt>
                      <c:pt idx="5629">
                        <c:v>108.55278121667533</c:v>
                      </c:pt>
                      <c:pt idx="5630">
                        <c:v>108.56240554987343</c:v>
                      </c:pt>
                      <c:pt idx="5631">
                        <c:v>108.55278120000096</c:v>
                      </c:pt>
                      <c:pt idx="5632">
                        <c:v>108.56233254221569</c:v>
                      </c:pt>
                      <c:pt idx="5633">
                        <c:v>108.54294892367253</c:v>
                      </c:pt>
                      <c:pt idx="5634">
                        <c:v>108.53363723842745</c:v>
                      </c:pt>
                      <c:pt idx="5635">
                        <c:v>108.55299943980633</c:v>
                      </c:pt>
                      <c:pt idx="5636">
                        <c:v>108.56254991091851</c:v>
                      </c:pt>
                      <c:pt idx="5637">
                        <c:v>108.57218506929235</c:v>
                      </c:pt>
                      <c:pt idx="5638">
                        <c:v>108.58175660501682</c:v>
                      </c:pt>
                      <c:pt idx="5639">
                        <c:v>108.58168400373766</c:v>
                      </c:pt>
                      <c:pt idx="5640">
                        <c:v>108.58168455414133</c:v>
                      </c:pt>
                      <c:pt idx="5641">
                        <c:v>108.5816845499686</c:v>
                      </c:pt>
                      <c:pt idx="5642">
                        <c:v>108.58168455000023</c:v>
                      </c:pt>
                      <c:pt idx="5643">
                        <c:v>108.58168455000001</c:v>
                      </c:pt>
                      <c:pt idx="5644">
                        <c:v>108.58168455000001</c:v>
                      </c:pt>
                      <c:pt idx="5645">
                        <c:v>108.58168455000001</c:v>
                      </c:pt>
                      <c:pt idx="5646">
                        <c:v>108.58168455000001</c:v>
                      </c:pt>
                      <c:pt idx="5647">
                        <c:v>108.58175770597047</c:v>
                      </c:pt>
                      <c:pt idx="5648">
                        <c:v>108.59141187459218</c:v>
                      </c:pt>
                      <c:pt idx="5649">
                        <c:v>108.59141187882194</c:v>
                      </c:pt>
                      <c:pt idx="5650">
                        <c:v>108.60100339847421</c:v>
                      </c:pt>
                      <c:pt idx="5651">
                        <c:v>108.59133920417671</c:v>
                      </c:pt>
                      <c:pt idx="5652">
                        <c:v>108.6010039499683</c:v>
                      </c:pt>
                      <c:pt idx="5653">
                        <c:v>108.59133920000023</c:v>
                      </c:pt>
                      <c:pt idx="5654">
                        <c:v>108.60115055768775</c:v>
                      </c:pt>
                      <c:pt idx="5655">
                        <c:v>108.61082444274678</c:v>
                      </c:pt>
                      <c:pt idx="5656">
                        <c:v>108.62058299993369</c:v>
                      </c:pt>
                      <c:pt idx="5657">
                        <c:v>108.63990948261277</c:v>
                      </c:pt>
                      <c:pt idx="5658">
                        <c:v>108.63976284694569</c:v>
                      </c:pt>
                      <c:pt idx="5659">
                        <c:v>108.63976395836059</c:v>
                      </c:pt>
                      <c:pt idx="5660">
                        <c:v>108.63976394993664</c:v>
                      </c:pt>
                      <c:pt idx="5661">
                        <c:v>108.63976395000049</c:v>
                      </c:pt>
                      <c:pt idx="5662">
                        <c:v>108.63976395</c:v>
                      </c:pt>
                      <c:pt idx="5663">
                        <c:v>108.63976395</c:v>
                      </c:pt>
                      <c:pt idx="5664">
                        <c:v>108.63983754865295</c:v>
                      </c:pt>
                      <c:pt idx="5665">
                        <c:v>108.64955231401228</c:v>
                      </c:pt>
                      <c:pt idx="5666">
                        <c:v>108.64947864585626</c:v>
                      </c:pt>
                      <c:pt idx="5667">
                        <c:v>108.64947920419996</c:v>
                      </c:pt>
                      <c:pt idx="5668">
                        <c:v>108.64947919996817</c:v>
                      </c:pt>
                      <c:pt idx="5669">
                        <c:v>108.64947920000024</c:v>
                      </c:pt>
                      <c:pt idx="5670">
                        <c:v>108.6494792</c:v>
                      </c:pt>
                      <c:pt idx="5671">
                        <c:v>108.6494792</c:v>
                      </c:pt>
                      <c:pt idx="5672">
                        <c:v>108.6494792</c:v>
                      </c:pt>
                      <c:pt idx="5673">
                        <c:v>108.6494792</c:v>
                      </c:pt>
                      <c:pt idx="5674">
                        <c:v>108.6494792</c:v>
                      </c:pt>
                      <c:pt idx="5675">
                        <c:v>108.6494792</c:v>
                      </c:pt>
                      <c:pt idx="5676">
                        <c:v>108.6494792</c:v>
                      </c:pt>
                      <c:pt idx="5677">
                        <c:v>108.6494792</c:v>
                      </c:pt>
                      <c:pt idx="5678">
                        <c:v>108.6494792</c:v>
                      </c:pt>
                      <c:pt idx="5679">
                        <c:v>108.64962654540776</c:v>
                      </c:pt>
                      <c:pt idx="5680">
                        <c:v>108.66916034248223</c:v>
                      </c:pt>
                      <c:pt idx="5681">
                        <c:v>108.67883166633715</c:v>
                      </c:pt>
                      <c:pt idx="5682">
                        <c:v>108.68844009158423</c:v>
                      </c:pt>
                      <c:pt idx="5683">
                        <c:v>108.67868555839127</c:v>
                      </c:pt>
                      <c:pt idx="5684">
                        <c:v>108.68858913531886</c:v>
                      </c:pt>
                      <c:pt idx="5685">
                        <c:v>108.6983539106602</c:v>
                      </c:pt>
                      <c:pt idx="5686">
                        <c:v>108.70805580011893</c:v>
                      </c:pt>
                      <c:pt idx="5687">
                        <c:v>108.70798224684523</c:v>
                      </c:pt>
                      <c:pt idx="5688">
                        <c:v>108.70798280419152</c:v>
                      </c:pt>
                      <c:pt idx="5689">
                        <c:v>108.70798279996824</c:v>
                      </c:pt>
                      <c:pt idx="5690">
                        <c:v>108.7080569148617</c:v>
                      </c:pt>
                      <c:pt idx="5691">
                        <c:v>108.7178423764185</c:v>
                      </c:pt>
                      <c:pt idx="5692">
                        <c:v>108.71776819212062</c:v>
                      </c:pt>
                      <c:pt idx="5693">
                        <c:v>108.71784294281036</c:v>
                      </c:pt>
                      <c:pt idx="5694">
                        <c:v>108.72771276244008</c:v>
                      </c:pt>
                      <c:pt idx="5695">
                        <c:v>108.7375185003806</c:v>
                      </c:pt>
                      <c:pt idx="5696">
                        <c:v>108.7473349009593</c:v>
                      </c:pt>
                      <c:pt idx="5697">
                        <c:v>108.75708691327443</c:v>
                      </c:pt>
                      <c:pt idx="5698">
                        <c:v>108.75708747760859</c:v>
                      </c:pt>
                      <c:pt idx="5699">
                        <c:v>108.76692399647284</c:v>
                      </c:pt>
                      <c:pt idx="5700">
                        <c:v>108.76684943942284</c:v>
                      </c:pt>
                      <c:pt idx="5701">
                        <c:v>108.76685000424679</c:v>
                      </c:pt>
                      <c:pt idx="5702">
                        <c:v>108.76684999996783</c:v>
                      </c:pt>
                      <c:pt idx="5703">
                        <c:v>108.76685000000025</c:v>
                      </c:pt>
                      <c:pt idx="5704">
                        <c:v>108.76685000000001</c:v>
                      </c:pt>
                      <c:pt idx="5705">
                        <c:v>108.76685000000001</c:v>
                      </c:pt>
                      <c:pt idx="5706">
                        <c:v>108.76685000000001</c:v>
                      </c:pt>
                      <c:pt idx="5707">
                        <c:v>108.76685000000001</c:v>
                      </c:pt>
                      <c:pt idx="5708">
                        <c:v>108.76685000000001</c:v>
                      </c:pt>
                      <c:pt idx="5709">
                        <c:v>108.76685000000001</c:v>
                      </c:pt>
                      <c:pt idx="5710">
                        <c:v>108.76685000000001</c:v>
                      </c:pt>
                      <c:pt idx="5711">
                        <c:v>108.76685000000001</c:v>
                      </c:pt>
                      <c:pt idx="5712">
                        <c:v>108.76685000000001</c:v>
                      </c:pt>
                      <c:pt idx="5713">
                        <c:v>108.76685000000001</c:v>
                      </c:pt>
                      <c:pt idx="5714">
                        <c:v>108.76685000000001</c:v>
                      </c:pt>
                      <c:pt idx="5715">
                        <c:v>108.76685000000001</c:v>
                      </c:pt>
                      <c:pt idx="5716">
                        <c:v>108.76685000000001</c:v>
                      </c:pt>
                      <c:pt idx="5717">
                        <c:v>108.76685000000001</c:v>
                      </c:pt>
                      <c:pt idx="5718">
                        <c:v>108.76685000000001</c:v>
                      </c:pt>
                      <c:pt idx="5719">
                        <c:v>108.76685000000001</c:v>
                      </c:pt>
                      <c:pt idx="5720">
                        <c:v>108.76685000000001</c:v>
                      </c:pt>
                      <c:pt idx="5721">
                        <c:v>108.76685000000001</c:v>
                      </c:pt>
                      <c:pt idx="5722">
                        <c:v>108.76685000000001</c:v>
                      </c:pt>
                      <c:pt idx="5723">
                        <c:v>108.76685000000001</c:v>
                      </c:pt>
                      <c:pt idx="5724">
                        <c:v>108.76685000000001</c:v>
                      </c:pt>
                      <c:pt idx="5725">
                        <c:v>108.76692455710801</c:v>
                      </c:pt>
                      <c:pt idx="5726">
                        <c:v>108.77677061540923</c:v>
                      </c:pt>
                      <c:pt idx="5727">
                        <c:v>108.77669598892184</c:v>
                      </c:pt>
                      <c:pt idx="5728">
                        <c:v>108.77669655425044</c:v>
                      </c:pt>
                      <c:pt idx="5729">
                        <c:v>108.7766965499678</c:v>
                      </c:pt>
                      <c:pt idx="5730">
                        <c:v>108.77677118079647</c:v>
                      </c:pt>
                      <c:pt idx="5731">
                        <c:v>108.78662733855509</c:v>
                      </c:pt>
                      <c:pt idx="5732">
                        <c:v>108.78662734286351</c:v>
                      </c:pt>
                      <c:pt idx="5733">
                        <c:v>108.796494165954</c:v>
                      </c:pt>
                      <c:pt idx="5734">
                        <c:v>108.79641938782399</c:v>
                      </c:pt>
                      <c:pt idx="5735">
                        <c:v>108.79649473241437</c:v>
                      </c:pt>
                      <c:pt idx="5736">
                        <c:v>108.80644593720054</c:v>
                      </c:pt>
                      <c:pt idx="5737">
                        <c:v>108.81618261924091</c:v>
                      </c:pt>
                      <c:pt idx="5738">
                        <c:v>108.80629680855631</c:v>
                      </c:pt>
                      <c:pt idx="5739">
                        <c:v>108.8162586754284</c:v>
                      </c:pt>
                      <c:pt idx="5740">
                        <c:v>108.81618318249281</c:v>
                      </c:pt>
                      <c:pt idx="5741">
                        <c:v>108.8162586797918</c:v>
                      </c:pt>
                      <c:pt idx="5742">
                        <c:v>108.826155231051</c:v>
                      </c:pt>
                      <c:pt idx="5743">
                        <c:v>108.8260802362587</c:v>
                      </c:pt>
                      <c:pt idx="5744">
                        <c:v>108.82608080426979</c:v>
                      </c:pt>
                      <c:pt idx="5745">
                        <c:v>108.82608079996766</c:v>
                      </c:pt>
                      <c:pt idx="5746">
                        <c:v>108.82608080000024</c:v>
                      </c:pt>
                      <c:pt idx="5747">
                        <c:v>108.8260808</c:v>
                      </c:pt>
                      <c:pt idx="5748">
                        <c:v>108.8260808</c:v>
                      </c:pt>
                      <c:pt idx="5749">
                        <c:v>108.8260808</c:v>
                      </c:pt>
                      <c:pt idx="5750">
                        <c:v>108.8260808</c:v>
                      </c:pt>
                      <c:pt idx="5751">
                        <c:v>108.8260808</c:v>
                      </c:pt>
                      <c:pt idx="5752">
                        <c:v>108.8260808</c:v>
                      </c:pt>
                      <c:pt idx="5753">
                        <c:v>108.8260808</c:v>
                      </c:pt>
                      <c:pt idx="5754">
                        <c:v>108.8261557991536</c:v>
                      </c:pt>
                      <c:pt idx="5755">
                        <c:v>108.83598738139804</c:v>
                      </c:pt>
                      <c:pt idx="5756">
                        <c:v>108.826005805728</c:v>
                      </c:pt>
                      <c:pt idx="5757">
                        <c:v>108.82608136801154</c:v>
                      </c:pt>
                      <c:pt idx="5758">
                        <c:v>108.82608079569786</c:v>
                      </c:pt>
                      <c:pt idx="5759">
                        <c:v>108.82608080003259</c:v>
                      </c:pt>
                      <c:pt idx="5760">
                        <c:v>108.82608079999976</c:v>
                      </c:pt>
                      <c:pt idx="5761">
                        <c:v>108.8260808</c:v>
                      </c:pt>
                      <c:pt idx="5762">
                        <c:v>108.8260808</c:v>
                      </c:pt>
                      <c:pt idx="5763">
                        <c:v>108.8260808</c:v>
                      </c:pt>
                      <c:pt idx="5764">
                        <c:v>108.8260808</c:v>
                      </c:pt>
                      <c:pt idx="5765">
                        <c:v>108.8260808</c:v>
                      </c:pt>
                      <c:pt idx="5766">
                        <c:v>108.8260808</c:v>
                      </c:pt>
                      <c:pt idx="5767">
                        <c:v>108.8261557991536</c:v>
                      </c:pt>
                      <c:pt idx="5768">
                        <c:v>108.83598738139804</c:v>
                      </c:pt>
                      <c:pt idx="5769">
                        <c:v>108.826005805728</c:v>
                      </c:pt>
                      <c:pt idx="5770">
                        <c:v>108.82608136801154</c:v>
                      </c:pt>
                      <c:pt idx="5771">
                        <c:v>108.82608079569786</c:v>
                      </c:pt>
                      <c:pt idx="5772">
                        <c:v>108.82608080003259</c:v>
                      </c:pt>
                      <c:pt idx="5773">
                        <c:v>108.82608079999976</c:v>
                      </c:pt>
                      <c:pt idx="5774">
                        <c:v>108.8260808</c:v>
                      </c:pt>
                      <c:pt idx="5775">
                        <c:v>108.8260808</c:v>
                      </c:pt>
                      <c:pt idx="5776">
                        <c:v>108.8260808</c:v>
                      </c:pt>
                      <c:pt idx="5777">
                        <c:v>108.8260808</c:v>
                      </c:pt>
                      <c:pt idx="5778">
                        <c:v>108.8260808</c:v>
                      </c:pt>
                      <c:pt idx="5779">
                        <c:v>108.8260808</c:v>
                      </c:pt>
                      <c:pt idx="5780">
                        <c:v>108.8260808</c:v>
                      </c:pt>
                      <c:pt idx="5781">
                        <c:v>108.8260808</c:v>
                      </c:pt>
                      <c:pt idx="5782">
                        <c:v>108.8260808</c:v>
                      </c:pt>
                      <c:pt idx="5783">
                        <c:v>108.8260808</c:v>
                      </c:pt>
                      <c:pt idx="5784">
                        <c:v>108.8260808</c:v>
                      </c:pt>
                      <c:pt idx="5785">
                        <c:v>108.8260808</c:v>
                      </c:pt>
                      <c:pt idx="5786">
                        <c:v>108.8260808</c:v>
                      </c:pt>
                      <c:pt idx="5787">
                        <c:v>108.8260808</c:v>
                      </c:pt>
                      <c:pt idx="5788">
                        <c:v>108.8260808</c:v>
                      </c:pt>
                      <c:pt idx="5789">
                        <c:v>108.8260808</c:v>
                      </c:pt>
                      <c:pt idx="5790">
                        <c:v>108.8260808</c:v>
                      </c:pt>
                      <c:pt idx="5791">
                        <c:v>108.8260808</c:v>
                      </c:pt>
                      <c:pt idx="5792">
                        <c:v>108.8260808</c:v>
                      </c:pt>
                      <c:pt idx="5793">
                        <c:v>108.8260808</c:v>
                      </c:pt>
                      <c:pt idx="5794">
                        <c:v>108.8260808</c:v>
                      </c:pt>
                      <c:pt idx="5795">
                        <c:v>108.8260808</c:v>
                      </c:pt>
                      <c:pt idx="5796">
                        <c:v>108.8260808</c:v>
                      </c:pt>
                      <c:pt idx="5797">
                        <c:v>108.8261557991536</c:v>
                      </c:pt>
                      <c:pt idx="5798">
                        <c:v>108.83598738139804</c:v>
                      </c:pt>
                      <c:pt idx="5799">
                        <c:v>108.82615580345585</c:v>
                      </c:pt>
                      <c:pt idx="5800">
                        <c:v>108.84613007190478</c:v>
                      </c:pt>
                      <c:pt idx="5801">
                        <c:v>108.85590606537978</c:v>
                      </c:pt>
                      <c:pt idx="5802">
                        <c:v>108.85598243403003</c:v>
                      </c:pt>
                      <c:pt idx="5803">
                        <c:v>108.87586714799298</c:v>
                      </c:pt>
                      <c:pt idx="5804">
                        <c:v>108.87564105037899</c:v>
                      </c:pt>
                      <c:pt idx="5805">
                        <c:v>108.86584587248103</c:v>
                      </c:pt>
                      <c:pt idx="5806">
                        <c:v>108.88582550687158</c:v>
                      </c:pt>
                      <c:pt idx="5807">
                        <c:v>108.8856740618377</c:v>
                      </c:pt>
                      <c:pt idx="5808">
                        <c:v>108.88567520861852</c:v>
                      </c:pt>
                      <c:pt idx="5809">
                        <c:v>108.88567519993474</c:v>
                      </c:pt>
                      <c:pt idx="5810">
                        <c:v>108.88567520000049</c:v>
                      </c:pt>
                      <c:pt idx="5811">
                        <c:v>108.88567519999999</c:v>
                      </c:pt>
                      <c:pt idx="5812">
                        <c:v>108.88567519999999</c:v>
                      </c:pt>
                      <c:pt idx="5813">
                        <c:v>108.88567519999999</c:v>
                      </c:pt>
                      <c:pt idx="5814">
                        <c:v>108.88567519999999</c:v>
                      </c:pt>
                      <c:pt idx="5815">
                        <c:v>108.88567519999999</c:v>
                      </c:pt>
                      <c:pt idx="5816">
                        <c:v>108.88567519999999</c:v>
                      </c:pt>
                      <c:pt idx="5817">
                        <c:v>108.88567519999999</c:v>
                      </c:pt>
                      <c:pt idx="5818">
                        <c:v>108.88567519999999</c:v>
                      </c:pt>
                      <c:pt idx="5819">
                        <c:v>108.88575064099834</c:v>
                      </c:pt>
                      <c:pt idx="5820">
                        <c:v>108.8957178927969</c:v>
                      </c:pt>
                      <c:pt idx="5821">
                        <c:v>108.89564238253315</c:v>
                      </c:pt>
                      <c:pt idx="5822">
                        <c:v>108.89564295429687</c:v>
                      </c:pt>
                      <c:pt idx="5823">
                        <c:v>108.89564294996747</c:v>
                      </c:pt>
                      <c:pt idx="5824">
                        <c:v>108.89571846461986</c:v>
                      </c:pt>
                      <c:pt idx="5825">
                        <c:v>108.90569581587683</c:v>
                      </c:pt>
                      <c:pt idx="5826">
                        <c:v>108.9056202320013</c:v>
                      </c:pt>
                      <c:pt idx="5827">
                        <c:v>108.90562080430074</c:v>
                      </c:pt>
                      <c:pt idx="5828">
                        <c:v>108.9057719770171</c:v>
                      </c:pt>
                      <c:pt idx="5829">
                        <c:v>108.92575712456748</c:v>
                      </c:pt>
                      <c:pt idx="5830">
                        <c:v>108.92568139731729</c:v>
                      </c:pt>
                      <c:pt idx="5831">
                        <c:v>108.93569019370904</c:v>
                      </c:pt>
                      <c:pt idx="5832">
                        <c:v>108.93569018938553</c:v>
                      </c:pt>
                      <c:pt idx="5833">
                        <c:v>108.94578439567557</c:v>
                      </c:pt>
                      <c:pt idx="5834">
                        <c:v>108.95573636047888</c:v>
                      </c:pt>
                      <c:pt idx="5835">
                        <c:v>108.95566098366368</c:v>
                      </c:pt>
                      <c:pt idx="5836">
                        <c:v>108.95566155428735</c:v>
                      </c:pt>
                      <c:pt idx="5837">
                        <c:v>108.95566154996754</c:v>
                      </c:pt>
                      <c:pt idx="5838">
                        <c:v>108.95566155000024</c:v>
                      </c:pt>
                      <c:pt idx="5839">
                        <c:v>108.95566155</c:v>
                      </c:pt>
                      <c:pt idx="5840">
                        <c:v>108.95573750623021</c:v>
                      </c:pt>
                      <c:pt idx="5841">
                        <c:v>108.96585148462799</c:v>
                      </c:pt>
                      <c:pt idx="5842">
                        <c:v>108.97574740215695</c:v>
                      </c:pt>
                      <c:pt idx="5843">
                        <c:v>108.96577603849302</c:v>
                      </c:pt>
                      <c:pt idx="5844">
                        <c:v>108.98595897776559</c:v>
                      </c:pt>
                      <c:pt idx="5845">
                        <c:v>108.98572987476172</c:v>
                      </c:pt>
                      <c:pt idx="5846">
                        <c:v>108.9758252381401</c:v>
                      </c:pt>
                      <c:pt idx="5847">
                        <c:v>108.99595161889236</c:v>
                      </c:pt>
                      <c:pt idx="5848">
                        <c:v>108.9857304514273</c:v>
                      </c:pt>
                      <c:pt idx="5849">
                        <c:v>108.9858077809467</c:v>
                      </c:pt>
                      <c:pt idx="5850">
                        <c:v>108.98580719560255</c:v>
                      </c:pt>
                      <c:pt idx="5851">
                        <c:v>108.98580720003329</c:v>
                      </c:pt>
                      <c:pt idx="5852">
                        <c:v>108.98588337696005</c:v>
                      </c:pt>
                      <c:pt idx="5853">
                        <c:v>108.99595162334917</c:v>
                      </c:pt>
                      <c:pt idx="5854">
                        <c:v>108.99587537721824</c:v>
                      </c:pt>
                      <c:pt idx="5855">
                        <c:v>108.99587595433547</c:v>
                      </c:pt>
                      <c:pt idx="5856">
                        <c:v>108.99579970001997</c:v>
                      </c:pt>
                      <c:pt idx="5857">
                        <c:v>108.98573160020793</c:v>
                      </c:pt>
                      <c:pt idx="5858">
                        <c:v>108.98588394921565</c:v>
                      </c:pt>
                      <c:pt idx="5859">
                        <c:v>108.99587536849188</c:v>
                      </c:pt>
                      <c:pt idx="5860">
                        <c:v>108.98573102801564</c:v>
                      </c:pt>
                      <c:pt idx="5861">
                        <c:v>108.98580777658221</c:v>
                      </c:pt>
                      <c:pt idx="5862">
                        <c:v>108.98573101925402</c:v>
                      </c:pt>
                      <c:pt idx="5863">
                        <c:v>108.97574912609161</c:v>
                      </c:pt>
                      <c:pt idx="5864">
                        <c:v>108.9858833725952</c:v>
                      </c:pt>
                      <c:pt idx="5865">
                        <c:v>108.98580662341757</c:v>
                      </c:pt>
                      <c:pt idx="5866">
                        <c:v>108.98588338132475</c:v>
                      </c:pt>
                      <c:pt idx="5867">
                        <c:v>108.9959516233161</c:v>
                      </c:pt>
                      <c:pt idx="5868">
                        <c:v>108.99595162774001</c:v>
                      </c:pt>
                      <c:pt idx="5869">
                        <c:v>109.0058779031295</c:v>
                      </c:pt>
                      <c:pt idx="5870">
                        <c:v>108.98573160451721</c:v>
                      </c:pt>
                      <c:pt idx="5871">
                        <c:v>108.99602902441005</c:v>
                      </c:pt>
                      <c:pt idx="5872">
                        <c:v>109.00595364024593</c:v>
                      </c:pt>
                      <c:pt idx="5873">
                        <c:v>108.9957997088223</c:v>
                      </c:pt>
                      <c:pt idx="5874">
                        <c:v>108.99595277761436</c:v>
                      </c:pt>
                      <c:pt idx="5875">
                        <c:v>109.00610686666198</c:v>
                      </c:pt>
                      <c:pt idx="5876">
                        <c:v>109.01611899555728</c:v>
                      </c:pt>
                      <c:pt idx="5877">
                        <c:v>109.01596678344194</c:v>
                      </c:pt>
                      <c:pt idx="5878">
                        <c:v>109.00595538196974</c:v>
                      </c:pt>
                      <c:pt idx="5879">
                        <c:v>109.01612014323113</c:v>
                      </c:pt>
                      <c:pt idx="5880">
                        <c:v>109.01589037827704</c:v>
                      </c:pt>
                      <c:pt idx="5881">
                        <c:v>108.9958008586253</c:v>
                      </c:pt>
                      <c:pt idx="5882">
                        <c:v>109.00603169301951</c:v>
                      </c:pt>
                      <c:pt idx="5883">
                        <c:v>109.00595421800845</c:v>
                      </c:pt>
                      <c:pt idx="5884">
                        <c:v>109.00595480440502</c:v>
                      </c:pt>
                      <c:pt idx="5885">
                        <c:v>109.00595479996666</c:v>
                      </c:pt>
                      <c:pt idx="5886">
                        <c:v>109.00587847649301</c:v>
                      </c:pt>
                      <c:pt idx="5887">
                        <c:v>108.99587652712866</c:v>
                      </c:pt>
                      <c:pt idx="5888">
                        <c:v>109.0059547956274</c:v>
                      </c:pt>
                      <c:pt idx="5889">
                        <c:v>108.99587595003307</c:v>
                      </c:pt>
                      <c:pt idx="5890">
                        <c:v>109.00610744875006</c:v>
                      </c:pt>
                      <c:pt idx="5891">
                        <c:v>109.01604259351579</c:v>
                      </c:pt>
                      <c:pt idx="5892">
                        <c:v>109.00595480874453</c:v>
                      </c:pt>
                      <c:pt idx="5893">
                        <c:v>109.01604374993374</c:v>
                      </c:pt>
                      <c:pt idx="5894">
                        <c:v>109.00587847649325</c:v>
                      </c:pt>
                      <c:pt idx="5895">
                        <c:v>109.00595537768542</c:v>
                      </c:pt>
                      <c:pt idx="5896">
                        <c:v>109.00603111971338</c:v>
                      </c:pt>
                      <c:pt idx="5897">
                        <c:v>109.01611956942691</c:v>
                      </c:pt>
                      <c:pt idx="5898">
                        <c:v>109.01604317615599</c:v>
                      </c:pt>
                      <c:pt idx="5899">
                        <c:v>109.01604375434319</c:v>
                      </c:pt>
                      <c:pt idx="5900">
                        <c:v>109.01604374996712</c:v>
                      </c:pt>
                      <c:pt idx="5901">
                        <c:v>109.01604375000025</c:v>
                      </c:pt>
                      <c:pt idx="5902">
                        <c:v>109.01604374999999</c:v>
                      </c:pt>
                      <c:pt idx="5903">
                        <c:v>109.01604374999999</c:v>
                      </c:pt>
                      <c:pt idx="5904">
                        <c:v>109.01604374999999</c:v>
                      </c:pt>
                      <c:pt idx="5905">
                        <c:v>109.01604374999999</c:v>
                      </c:pt>
                      <c:pt idx="5906">
                        <c:v>109.01604374999999</c:v>
                      </c:pt>
                      <c:pt idx="5907">
                        <c:v>109.01604374999999</c:v>
                      </c:pt>
                      <c:pt idx="5908">
                        <c:v>109.01604374999999</c:v>
                      </c:pt>
                      <c:pt idx="5909">
                        <c:v>109.01604374999999</c:v>
                      </c:pt>
                      <c:pt idx="5910">
                        <c:v>109.01604374999999</c:v>
                      </c:pt>
                      <c:pt idx="5911">
                        <c:v>109.01604374999999</c:v>
                      </c:pt>
                      <c:pt idx="5912">
                        <c:v>109.01604374999999</c:v>
                      </c:pt>
                      <c:pt idx="5913">
                        <c:v>109.01604374999999</c:v>
                      </c:pt>
                      <c:pt idx="5914">
                        <c:v>109.01604374999999</c:v>
                      </c:pt>
                      <c:pt idx="5915">
                        <c:v>109.01604374999999</c:v>
                      </c:pt>
                      <c:pt idx="5916">
                        <c:v>109.01604374999999</c:v>
                      </c:pt>
                      <c:pt idx="5917">
                        <c:v>109.01604374999999</c:v>
                      </c:pt>
                      <c:pt idx="5918">
                        <c:v>109.01604374999999</c:v>
                      </c:pt>
                      <c:pt idx="5919">
                        <c:v>109.01612014764028</c:v>
                      </c:pt>
                      <c:pt idx="5920">
                        <c:v>109.0261422212231</c:v>
                      </c:pt>
                      <c:pt idx="5921">
                        <c:v>109.01596735731441</c:v>
                      </c:pt>
                      <c:pt idx="5922">
                        <c:v>109.0161207258318</c:v>
                      </c:pt>
                      <c:pt idx="5923">
                        <c:v>109.02621868802754</c:v>
                      </c:pt>
                      <c:pt idx="5924">
                        <c:v>109.02614222565852</c:v>
                      </c:pt>
                      <c:pt idx="5925">
                        <c:v>109.02621927553595</c:v>
                      </c:pt>
                      <c:pt idx="5926">
                        <c:v>109.03632791538352</c:v>
                      </c:pt>
                      <c:pt idx="5927">
                        <c:v>109.03617483094521</c:v>
                      </c:pt>
                      <c:pt idx="5928">
                        <c:v>109.02621985427339</c:v>
                      </c:pt>
                      <c:pt idx="5929">
                        <c:v>109.04652385282034</c:v>
                      </c:pt>
                      <c:pt idx="5930">
                        <c:v>109.04644666303467</c:v>
                      </c:pt>
                      <c:pt idx="5931">
                        <c:v>109.05657667016808</c:v>
                      </c:pt>
                      <c:pt idx="5932">
                        <c:v>109.05642328274743</c:v>
                      </c:pt>
                      <c:pt idx="5933">
                        <c:v>109.0461419328042</c:v>
                      </c:pt>
                      <c:pt idx="5934">
                        <c:v>109.02606806109782</c:v>
                      </c:pt>
                      <c:pt idx="5935">
                        <c:v>109.03625251619283</c:v>
                      </c:pt>
                      <c:pt idx="5936">
                        <c:v>109.02598985507652</c:v>
                      </c:pt>
                      <c:pt idx="5937">
                        <c:v>109.01596850935871</c:v>
                      </c:pt>
                      <c:pt idx="5938">
                        <c:v>109.01604431946774</c:v>
                      </c:pt>
                      <c:pt idx="5939">
                        <c:v>109.01604374568993</c:v>
                      </c:pt>
                      <c:pt idx="5940">
                        <c:v>109.01604375003262</c:v>
                      </c:pt>
                      <c:pt idx="5941">
                        <c:v>109.01604374999975</c:v>
                      </c:pt>
                      <c:pt idx="5942">
                        <c:v>109.01604375000001</c:v>
                      </c:pt>
                      <c:pt idx="5943">
                        <c:v>109.01612014764028</c:v>
                      </c:pt>
                      <c:pt idx="5944">
                        <c:v>109.02621869240785</c:v>
                      </c:pt>
                      <c:pt idx="5945">
                        <c:v>109.02621869681015</c:v>
                      </c:pt>
                      <c:pt idx="5946">
                        <c:v>109.03648101095928</c:v>
                      </c:pt>
                      <c:pt idx="5947">
                        <c:v>109.05657550494087</c:v>
                      </c:pt>
                      <c:pt idx="5948">
                        <c:v>109.04629401564114</c:v>
                      </c:pt>
                      <c:pt idx="5949">
                        <c:v>109.04644840238727</c:v>
                      </c:pt>
                      <c:pt idx="5950">
                        <c:v>109.05665334936879</c:v>
                      </c:pt>
                      <c:pt idx="5951">
                        <c:v>109.06671560791956</c:v>
                      </c:pt>
                      <c:pt idx="5952">
                        <c:v>109.06671619318962</c:v>
                      </c:pt>
                      <c:pt idx="5953">
                        <c:v>109.07686581172962</c:v>
                      </c:pt>
                      <c:pt idx="5954">
                        <c:v>109.07678897293941</c:v>
                      </c:pt>
                      <c:pt idx="5955">
                        <c:v>109.07678955436654</c:v>
                      </c:pt>
                      <c:pt idx="5956">
                        <c:v>109.07678954996696</c:v>
                      </c:pt>
                      <c:pt idx="5957">
                        <c:v>109.07678955000026</c:v>
                      </c:pt>
                      <c:pt idx="5958">
                        <c:v>109.07678955</c:v>
                      </c:pt>
                      <c:pt idx="5959">
                        <c:v>109.07678955</c:v>
                      </c:pt>
                      <c:pt idx="5960">
                        <c:v>109.07678955</c:v>
                      </c:pt>
                      <c:pt idx="5961">
                        <c:v>109.07678955</c:v>
                      </c:pt>
                      <c:pt idx="5962">
                        <c:v>109.07678955</c:v>
                      </c:pt>
                      <c:pt idx="5963">
                        <c:v>109.07678955</c:v>
                      </c:pt>
                      <c:pt idx="5964">
                        <c:v>109.07678955</c:v>
                      </c:pt>
                      <c:pt idx="5965">
                        <c:v>109.07678955</c:v>
                      </c:pt>
                      <c:pt idx="5966">
                        <c:v>109.07678955</c:v>
                      </c:pt>
                      <c:pt idx="5967">
                        <c:v>109.07678955</c:v>
                      </c:pt>
                      <c:pt idx="5968">
                        <c:v>109.07678955</c:v>
                      </c:pt>
                      <c:pt idx="5969">
                        <c:v>109.07678955</c:v>
                      </c:pt>
                      <c:pt idx="5970">
                        <c:v>109.07678955</c:v>
                      </c:pt>
                      <c:pt idx="5971">
                        <c:v>109.07678955</c:v>
                      </c:pt>
                      <c:pt idx="5972">
                        <c:v>109.07678955</c:v>
                      </c:pt>
                      <c:pt idx="5973">
                        <c:v>109.07686638884994</c:v>
                      </c:pt>
                      <c:pt idx="5974">
                        <c:v>109.08702553037719</c:v>
                      </c:pt>
                      <c:pt idx="5975">
                        <c:v>109.08694862244181</c:v>
                      </c:pt>
                      <c:pt idx="5976">
                        <c:v>109.08710302967927</c:v>
                      </c:pt>
                      <c:pt idx="5977">
                        <c:v>109.10745175313845</c:v>
                      </c:pt>
                      <c:pt idx="5978">
                        <c:v>109.10729764276317</c:v>
                      </c:pt>
                      <c:pt idx="5979">
                        <c:v>109.10737586813539</c:v>
                      </c:pt>
                      <c:pt idx="5980">
                        <c:v>109.11764243267373</c:v>
                      </c:pt>
                      <c:pt idx="5981">
                        <c:v>109.1276876361797</c:v>
                      </c:pt>
                      <c:pt idx="5982">
                        <c:v>109.11748875879643</c:v>
                      </c:pt>
                      <c:pt idx="5983">
                        <c:v>109.12784321325478</c:v>
                      </c:pt>
                      <c:pt idx="5984">
                        <c:v>109.13797506054307</c:v>
                      </c:pt>
                      <c:pt idx="5985">
                        <c:v>109.13789837421409</c:v>
                      </c:pt>
                      <c:pt idx="5986">
                        <c:v>109.1378989543559</c:v>
                      </c:pt>
                      <c:pt idx="5987">
                        <c:v>109.13789894996705</c:v>
                      </c:pt>
                      <c:pt idx="5988">
                        <c:v>109.13797622985956</c:v>
                      </c:pt>
                      <c:pt idx="5989">
                        <c:v>109.14811861481219</c:v>
                      </c:pt>
                      <c:pt idx="5990">
                        <c:v>109.13782167514135</c:v>
                      </c:pt>
                      <c:pt idx="5991">
                        <c:v>109.13797681446216</c:v>
                      </c:pt>
                      <c:pt idx="5992">
                        <c:v>109.14819596372243</c:v>
                      </c:pt>
                      <c:pt idx="5993">
                        <c:v>109.1480412665356</c:v>
                      </c:pt>
                      <c:pt idx="5994">
                        <c:v>109.13789953899861</c:v>
                      </c:pt>
                      <c:pt idx="5995">
                        <c:v>109.14819654888129</c:v>
                      </c:pt>
                      <c:pt idx="5996">
                        <c:v>109.14811861486807</c:v>
                      </c:pt>
                      <c:pt idx="5997">
                        <c:v>109.14811920442645</c:v>
                      </c:pt>
                      <c:pt idx="5998">
                        <c:v>109.14811919996652</c:v>
                      </c:pt>
                      <c:pt idx="5999">
                        <c:v>109.14811920000025</c:v>
                      </c:pt>
                      <c:pt idx="6000">
                        <c:v>109.1481192</c:v>
                      </c:pt>
                      <c:pt idx="6001">
                        <c:v>109.14804184723657</c:v>
                      </c:pt>
                      <c:pt idx="6002">
                        <c:v>109.13789953460982</c:v>
                      </c:pt>
                      <c:pt idx="6003">
                        <c:v>109.14811919557313</c:v>
                      </c:pt>
                      <c:pt idx="6004">
                        <c:v>109.13789895003346</c:v>
                      </c:pt>
                      <c:pt idx="6005">
                        <c:v>109.14811919999975</c:v>
                      </c:pt>
                      <c:pt idx="6006">
                        <c:v>109.13782167071872</c:v>
                      </c:pt>
                      <c:pt idx="6007">
                        <c:v>109.13789953463194</c:v>
                      </c:pt>
                      <c:pt idx="6008">
                        <c:v>109.13789894557716</c:v>
                      </c:pt>
                      <c:pt idx="6009">
                        <c:v>109.13789895003346</c:v>
                      </c:pt>
                      <c:pt idx="6010">
                        <c:v>109.13789894999975</c:v>
                      </c:pt>
                      <c:pt idx="6011">
                        <c:v>109.13789895000001</c:v>
                      </c:pt>
                      <c:pt idx="6012">
                        <c:v>109.13789894999999</c:v>
                      </c:pt>
                      <c:pt idx="6013">
                        <c:v>109.13789894999999</c:v>
                      </c:pt>
                      <c:pt idx="6014">
                        <c:v>109.13789894999999</c:v>
                      </c:pt>
                      <c:pt idx="6015">
                        <c:v>109.13789894999999</c:v>
                      </c:pt>
                      <c:pt idx="6016">
                        <c:v>109.13789894999999</c:v>
                      </c:pt>
                      <c:pt idx="6017">
                        <c:v>109.13789894999999</c:v>
                      </c:pt>
                      <c:pt idx="6018">
                        <c:v>109.13782167071872</c:v>
                      </c:pt>
                      <c:pt idx="6019">
                        <c:v>109.12768938407599</c:v>
                      </c:pt>
                      <c:pt idx="6020">
                        <c:v>109.13789894557701</c:v>
                      </c:pt>
                      <c:pt idx="6021">
                        <c:v>109.12753438902436</c:v>
                      </c:pt>
                      <c:pt idx="6022">
                        <c:v>109.11741278477487</c:v>
                      </c:pt>
                      <c:pt idx="6023">
                        <c:v>109.1174121924297</c:v>
                      </c:pt>
                      <c:pt idx="6024">
                        <c:v>109.10722231985812</c:v>
                      </c:pt>
                      <c:pt idx="6025">
                        <c:v>109.10722231984613</c:v>
                      </c:pt>
                      <c:pt idx="6026">
                        <c:v>109.09704254279865</c:v>
                      </c:pt>
                      <c:pt idx="6027">
                        <c:v>109.09711952812195</c:v>
                      </c:pt>
                      <c:pt idx="6028">
                        <c:v>109.09719593150103</c:v>
                      </c:pt>
                      <c:pt idx="6029">
                        <c:v>109.10737527635625</c:v>
                      </c:pt>
                      <c:pt idx="6030">
                        <c:v>109.10729822138103</c:v>
                      </c:pt>
                      <c:pt idx="6031">
                        <c:v>109.10729880437783</c:v>
                      </c:pt>
                      <c:pt idx="6032">
                        <c:v>109.10737585934653</c:v>
                      </c:pt>
                      <c:pt idx="6033">
                        <c:v>109.11748816641406</c:v>
                      </c:pt>
                      <c:pt idx="6034">
                        <c:v>109.10722174560954</c:v>
                      </c:pt>
                      <c:pt idx="6035">
                        <c:v>109.10729938299676</c:v>
                      </c:pt>
                      <c:pt idx="6036">
                        <c:v>109.10722173678759</c:v>
                      </c:pt>
                      <c:pt idx="6037">
                        <c:v>109.09704254720587</c:v>
                      </c:pt>
                      <c:pt idx="6038">
                        <c:v>109.09711952808861</c:v>
                      </c:pt>
                      <c:pt idx="6039">
                        <c:v>109.09704196032895</c:v>
                      </c:pt>
                      <c:pt idx="6040">
                        <c:v>109.08687287018138</c:v>
                      </c:pt>
                      <c:pt idx="6041">
                        <c:v>109.0869497775583</c:v>
                      </c:pt>
                      <c:pt idx="6042">
                        <c:v>109.08694919562986</c:v>
                      </c:pt>
                      <c:pt idx="6043">
                        <c:v>109.08694920003306</c:v>
                      </c:pt>
                      <c:pt idx="6044">
                        <c:v>109.08694919999975</c:v>
                      </c:pt>
                      <c:pt idx="6045">
                        <c:v>109.08694920000001</c:v>
                      </c:pt>
                      <c:pt idx="6046">
                        <c:v>109.08694920000001</c:v>
                      </c:pt>
                      <c:pt idx="6047">
                        <c:v>109.08702611236539</c:v>
                      </c:pt>
                      <c:pt idx="6048">
                        <c:v>109.09711836748195</c:v>
                      </c:pt>
                      <c:pt idx="6049">
                        <c:v>109.08687229261612</c:v>
                      </c:pt>
                      <c:pt idx="6050">
                        <c:v>109.08702669429832</c:v>
                      </c:pt>
                      <c:pt idx="6051">
                        <c:v>109.09719534894543</c:v>
                      </c:pt>
                      <c:pt idx="6052">
                        <c:v>109.09719535781582</c:v>
                      </c:pt>
                      <c:pt idx="6053">
                        <c:v>109.10729822132576</c:v>
                      </c:pt>
                      <c:pt idx="6054">
                        <c:v>109.09719594024942</c:v>
                      </c:pt>
                      <c:pt idx="6055">
                        <c:v>109.11764243268482</c:v>
                      </c:pt>
                      <c:pt idx="6056">
                        <c:v>109.11756472015719</c:v>
                      </c:pt>
                      <c:pt idx="6057">
                        <c:v>109.12784263799779</c:v>
                      </c:pt>
                      <c:pt idx="6058">
                        <c:v>109.13797506489925</c:v>
                      </c:pt>
                      <c:pt idx="6059">
                        <c:v>109.13789837418113</c:v>
                      </c:pt>
                      <c:pt idx="6060">
                        <c:v>109.13789895435616</c:v>
                      </c:pt>
                      <c:pt idx="6061">
                        <c:v>109.13789894996705</c:v>
                      </c:pt>
                      <c:pt idx="6062">
                        <c:v>109.13789895000025</c:v>
                      </c:pt>
                      <c:pt idx="6063">
                        <c:v>109.13789894999999</c:v>
                      </c:pt>
                      <c:pt idx="6064">
                        <c:v>109.13797622985932</c:v>
                      </c:pt>
                      <c:pt idx="6065">
                        <c:v>109.14819596814924</c:v>
                      </c:pt>
                      <c:pt idx="6066">
                        <c:v>109.1481186192612</c:v>
                      </c:pt>
                      <c:pt idx="6067">
                        <c:v>109.14811920439321</c:v>
                      </c:pt>
                      <c:pt idx="6068">
                        <c:v>109.1481965533082</c:v>
                      </c:pt>
                      <c:pt idx="6069">
                        <c:v>109.15850381848388</c:v>
                      </c:pt>
                      <c:pt idx="6070">
                        <c:v>109.1687438330631</c:v>
                      </c:pt>
                      <c:pt idx="6071">
                        <c:v>109.17891695901243</c:v>
                      </c:pt>
                      <c:pt idx="6072">
                        <c:v>109.17883997204356</c:v>
                      </c:pt>
                      <c:pt idx="6073">
                        <c:v>109.17884055437167</c:v>
                      </c:pt>
                      <c:pt idx="6074">
                        <c:v>109.17891812372132</c:v>
                      </c:pt>
                      <c:pt idx="6075">
                        <c:v>109.18910061267812</c:v>
                      </c:pt>
                      <c:pt idx="6076">
                        <c:v>109.17876298126158</c:v>
                      </c:pt>
                      <c:pt idx="6077">
                        <c:v>109.1789187104917</c:v>
                      </c:pt>
                      <c:pt idx="6078">
                        <c:v>109.18917825544546</c:v>
                      </c:pt>
                      <c:pt idx="6079">
                        <c:v>109.18917826438593</c:v>
                      </c:pt>
                      <c:pt idx="6080">
                        <c:v>109.19937136655697</c:v>
                      </c:pt>
                      <c:pt idx="6081">
                        <c:v>109.18910120440866</c:v>
                      </c:pt>
                      <c:pt idx="6082">
                        <c:v>109.19944967063519</c:v>
                      </c:pt>
                      <c:pt idx="6083">
                        <c:v>109.19937136216697</c:v>
                      </c:pt>
                      <c:pt idx="6084">
                        <c:v>109.19937195444604</c:v>
                      </c:pt>
                      <c:pt idx="6085">
                        <c:v>109.19937194996638</c:v>
                      </c:pt>
                      <c:pt idx="6086">
                        <c:v>109.19921651039644</c:v>
                      </c:pt>
                      <c:pt idx="6087">
                        <c:v>109.17868657765166</c:v>
                      </c:pt>
                      <c:pt idx="6088">
                        <c:v>109.17891928842019</c:v>
                      </c:pt>
                      <c:pt idx="6089">
                        <c:v>109.18917825106986</c:v>
                      </c:pt>
                      <c:pt idx="6090">
                        <c:v>109.18917826441903</c:v>
                      </c:pt>
                      <c:pt idx="6091">
                        <c:v>109.19937136655673</c:v>
                      </c:pt>
                      <c:pt idx="6092">
                        <c:v>109.1890235577722</c:v>
                      </c:pt>
                      <c:pt idx="6093">
                        <c:v>109.1890241406258</c:v>
                      </c:pt>
                      <c:pt idx="6094">
                        <c:v>109.17876355912576</c:v>
                      </c:pt>
                      <c:pt idx="6095">
                        <c:v>109.17891870612067</c:v>
                      </c:pt>
                      <c:pt idx="6096">
                        <c:v>109.1891006082687</c:v>
                      </c:pt>
                      <c:pt idx="6097">
                        <c:v>109.17876298129491</c:v>
                      </c:pt>
                      <c:pt idx="6098">
                        <c:v>109.1788411367327</c:v>
                      </c:pt>
                      <c:pt idx="6099">
                        <c:v>109.17876297238546</c:v>
                      </c:pt>
                      <c:pt idx="6100">
                        <c:v>109.16859058624436</c:v>
                      </c:pt>
                      <c:pt idx="6101">
                        <c:v>109.17891811931563</c:v>
                      </c:pt>
                      <c:pt idx="6102">
                        <c:v>109.1789175370171</c:v>
                      </c:pt>
                      <c:pt idx="6103">
                        <c:v>109.18917826433004</c:v>
                      </c:pt>
                      <c:pt idx="6104">
                        <c:v>109.18910061710882</c:v>
                      </c:pt>
                      <c:pt idx="6105">
                        <c:v>109.18910120440883</c:v>
                      </c:pt>
                      <c:pt idx="6106">
                        <c:v>109.18910119996666</c:v>
                      </c:pt>
                      <c:pt idx="6107">
                        <c:v>109.18917884721451</c:v>
                      </c:pt>
                      <c:pt idx="6108">
                        <c:v>109.19937136214449</c:v>
                      </c:pt>
                      <c:pt idx="6109">
                        <c:v>109.18910120444201</c:v>
                      </c:pt>
                      <c:pt idx="6110">
                        <c:v>109.19944967063495</c:v>
                      </c:pt>
                      <c:pt idx="6111">
                        <c:v>109.19937136216697</c:v>
                      </c:pt>
                      <c:pt idx="6112">
                        <c:v>109.19937195444604</c:v>
                      </c:pt>
                      <c:pt idx="6113">
                        <c:v>109.19937194996638</c:v>
                      </c:pt>
                      <c:pt idx="6114">
                        <c:v>109.19929422990946</c:v>
                      </c:pt>
                      <c:pt idx="6115">
                        <c:v>109.18902414063695</c:v>
                      </c:pt>
                      <c:pt idx="6116">
                        <c:v>109.18910178285795</c:v>
                      </c:pt>
                      <c:pt idx="6117">
                        <c:v>109.18902354895502</c:v>
                      </c:pt>
                      <c:pt idx="6118">
                        <c:v>109.17884113677763</c:v>
                      </c:pt>
                      <c:pt idx="6119">
                        <c:v>109.18917884277162</c:v>
                      </c:pt>
                      <c:pt idx="6120">
                        <c:v>109.18910061273368</c:v>
                      </c:pt>
                      <c:pt idx="6121">
                        <c:v>109.18910120444193</c:v>
                      </c:pt>
                      <c:pt idx="6122">
                        <c:v>109.18917884718066</c:v>
                      </c:pt>
                      <c:pt idx="6123">
                        <c:v>109.19937136214475</c:v>
                      </c:pt>
                      <c:pt idx="6124">
                        <c:v>109.18910120444201</c:v>
                      </c:pt>
                      <c:pt idx="6125">
                        <c:v>109.19937194996638</c:v>
                      </c:pt>
                      <c:pt idx="6126">
                        <c:v>109.18910120000025</c:v>
                      </c:pt>
                      <c:pt idx="6127">
                        <c:v>109.19944967066857</c:v>
                      </c:pt>
                      <c:pt idx="6128">
                        <c:v>109.19937136216672</c:v>
                      </c:pt>
                      <c:pt idx="6129">
                        <c:v>109.19937195444604</c:v>
                      </c:pt>
                      <c:pt idx="6130">
                        <c:v>109.19937194996638</c:v>
                      </c:pt>
                      <c:pt idx="6131">
                        <c:v>109.19937195000026</c:v>
                      </c:pt>
                      <c:pt idx="6132">
                        <c:v>109.19937195</c:v>
                      </c:pt>
                      <c:pt idx="6133">
                        <c:v>109.19937195</c:v>
                      </c:pt>
                      <c:pt idx="6134">
                        <c:v>109.19937195</c:v>
                      </c:pt>
                      <c:pt idx="6135">
                        <c:v>109.19937195</c:v>
                      </c:pt>
                      <c:pt idx="6136">
                        <c:v>109.19944967066857</c:v>
                      </c:pt>
                      <c:pt idx="6137">
                        <c:v>109.20973000572415</c:v>
                      </c:pt>
                      <c:pt idx="6138">
                        <c:v>109.20965221608351</c:v>
                      </c:pt>
                      <c:pt idx="6139">
                        <c:v>109.20965280441625</c:v>
                      </c:pt>
                      <c:pt idx="6140">
                        <c:v>109.20965279996661</c:v>
                      </c:pt>
                      <c:pt idx="6141">
                        <c:v>109.20965280000026</c:v>
                      </c:pt>
                      <c:pt idx="6142">
                        <c:v>109.2096528</c:v>
                      </c:pt>
                      <c:pt idx="6143">
                        <c:v>109.2096528</c:v>
                      </c:pt>
                      <c:pt idx="6144">
                        <c:v>109.2096528</c:v>
                      </c:pt>
                      <c:pt idx="6145">
                        <c:v>109.2096528</c:v>
                      </c:pt>
                      <c:pt idx="6146">
                        <c:v>109.2096528</c:v>
                      </c:pt>
                      <c:pt idx="6147">
                        <c:v>109.2096528</c:v>
                      </c:pt>
                      <c:pt idx="6148">
                        <c:v>109.2096528</c:v>
                      </c:pt>
                      <c:pt idx="6149">
                        <c:v>109.2096528</c:v>
                      </c:pt>
                      <c:pt idx="6150">
                        <c:v>109.2096528</c:v>
                      </c:pt>
                      <c:pt idx="6151">
                        <c:v>109.2096528</c:v>
                      </c:pt>
                      <c:pt idx="6152">
                        <c:v>109.2096528</c:v>
                      </c:pt>
                      <c:pt idx="6153">
                        <c:v>109.2096528</c:v>
                      </c:pt>
                      <c:pt idx="6154">
                        <c:v>109.2096528</c:v>
                      </c:pt>
                      <c:pt idx="6155">
                        <c:v>109.2096528</c:v>
                      </c:pt>
                      <c:pt idx="6156">
                        <c:v>109.20973059411733</c:v>
                      </c:pt>
                      <c:pt idx="6157">
                        <c:v>109.22017676547956</c:v>
                      </c:pt>
                      <c:pt idx="6158">
                        <c:v>109.2408662455654</c:v>
                      </c:pt>
                      <c:pt idx="6159">
                        <c:v>109.26136252216995</c:v>
                      </c:pt>
                      <c:pt idx="6160">
                        <c:v>109.2612073857137</c:v>
                      </c:pt>
                      <c:pt idx="6161">
                        <c:v>109.26128672008191</c:v>
                      </c:pt>
                      <c:pt idx="6162">
                        <c:v>109.27162764303543</c:v>
                      </c:pt>
                      <c:pt idx="6163">
                        <c:v>109.27154941290927</c:v>
                      </c:pt>
                      <c:pt idx="6164">
                        <c:v>109.27155000443925</c:v>
                      </c:pt>
                      <c:pt idx="6165">
                        <c:v>109.27154999996644</c:v>
                      </c:pt>
                      <c:pt idx="6166">
                        <c:v>109.27155000000026</c:v>
                      </c:pt>
                      <c:pt idx="6167">
                        <c:v>109.27155</c:v>
                      </c:pt>
                      <c:pt idx="6168">
                        <c:v>109.27155</c:v>
                      </c:pt>
                      <c:pt idx="6169">
                        <c:v>109.27155</c:v>
                      </c:pt>
                      <c:pt idx="6170">
                        <c:v>109.27155</c:v>
                      </c:pt>
                      <c:pt idx="6171">
                        <c:v>109.27155</c:v>
                      </c:pt>
                      <c:pt idx="6172">
                        <c:v>109.27155</c:v>
                      </c:pt>
                      <c:pt idx="6173">
                        <c:v>109.27155</c:v>
                      </c:pt>
                      <c:pt idx="6174">
                        <c:v>109.27155</c:v>
                      </c:pt>
                      <c:pt idx="6175">
                        <c:v>109.27155</c:v>
                      </c:pt>
                      <c:pt idx="6176">
                        <c:v>109.27155</c:v>
                      </c:pt>
                      <c:pt idx="6177">
                        <c:v>109.27155</c:v>
                      </c:pt>
                      <c:pt idx="6178">
                        <c:v>109.27155</c:v>
                      </c:pt>
                      <c:pt idx="6179">
                        <c:v>109.27155</c:v>
                      </c:pt>
                      <c:pt idx="6180">
                        <c:v>109.27155</c:v>
                      </c:pt>
                      <c:pt idx="6181">
                        <c:v>109.27155</c:v>
                      </c:pt>
                      <c:pt idx="6182">
                        <c:v>109.27155</c:v>
                      </c:pt>
                      <c:pt idx="6183">
                        <c:v>109.27155</c:v>
                      </c:pt>
                      <c:pt idx="6184">
                        <c:v>109.27155</c:v>
                      </c:pt>
                      <c:pt idx="6185">
                        <c:v>109.27155</c:v>
                      </c:pt>
                      <c:pt idx="6186">
                        <c:v>109.27155</c:v>
                      </c:pt>
                      <c:pt idx="6187">
                        <c:v>109.27155</c:v>
                      </c:pt>
                      <c:pt idx="6188">
                        <c:v>109.27155</c:v>
                      </c:pt>
                      <c:pt idx="6189">
                        <c:v>109.27155</c:v>
                      </c:pt>
                      <c:pt idx="6190">
                        <c:v>109.27155</c:v>
                      </c:pt>
                      <c:pt idx="6191">
                        <c:v>109.27155</c:v>
                      </c:pt>
                      <c:pt idx="6192">
                        <c:v>109.27155</c:v>
                      </c:pt>
                      <c:pt idx="6193">
                        <c:v>109.27155</c:v>
                      </c:pt>
                      <c:pt idx="6194">
                        <c:v>109.27155</c:v>
                      </c:pt>
                      <c:pt idx="6195">
                        <c:v>109.27155</c:v>
                      </c:pt>
                      <c:pt idx="6196">
                        <c:v>109.27155</c:v>
                      </c:pt>
                      <c:pt idx="6197">
                        <c:v>109.27155</c:v>
                      </c:pt>
                      <c:pt idx="6198">
                        <c:v>109.27155</c:v>
                      </c:pt>
                      <c:pt idx="6199">
                        <c:v>109.27155</c:v>
                      </c:pt>
                      <c:pt idx="6200">
                        <c:v>109.27155</c:v>
                      </c:pt>
                      <c:pt idx="6201">
                        <c:v>109.27155</c:v>
                      </c:pt>
                      <c:pt idx="6202">
                        <c:v>109.27155</c:v>
                      </c:pt>
                      <c:pt idx="6203">
                        <c:v>109.27155</c:v>
                      </c:pt>
                      <c:pt idx="6204">
                        <c:v>109.27155</c:v>
                      </c:pt>
                      <c:pt idx="6205">
                        <c:v>109.27155</c:v>
                      </c:pt>
                      <c:pt idx="6206">
                        <c:v>109.27155</c:v>
                      </c:pt>
                      <c:pt idx="6207">
                        <c:v>109.2714717658842</c:v>
                      </c:pt>
                      <c:pt idx="6208">
                        <c:v>109.26120914100939</c:v>
                      </c:pt>
                      <c:pt idx="6209">
                        <c:v>109.27162823021999</c:v>
                      </c:pt>
                      <c:pt idx="6210">
                        <c:v>109.27154940846934</c:v>
                      </c:pt>
                      <c:pt idx="6211">
                        <c:v>109.27155000447283</c:v>
                      </c:pt>
                      <c:pt idx="6212">
                        <c:v>109.27154999996618</c:v>
                      </c:pt>
                      <c:pt idx="6213">
                        <c:v>109.27155000000026</c:v>
                      </c:pt>
                      <c:pt idx="6214">
                        <c:v>109.27155</c:v>
                      </c:pt>
                      <c:pt idx="6215">
                        <c:v>109.27155</c:v>
                      </c:pt>
                      <c:pt idx="6216">
                        <c:v>109.2714717658842</c:v>
                      </c:pt>
                      <c:pt idx="6217">
                        <c:v>109.26120914100939</c:v>
                      </c:pt>
                      <c:pt idx="6218">
                        <c:v>109.27162823021999</c:v>
                      </c:pt>
                      <c:pt idx="6219">
                        <c:v>109.27154940846934</c:v>
                      </c:pt>
                      <c:pt idx="6220">
                        <c:v>109.27155000447283</c:v>
                      </c:pt>
                      <c:pt idx="6221">
                        <c:v>109.27154999996618</c:v>
                      </c:pt>
                      <c:pt idx="6222">
                        <c:v>109.27155000000026</c:v>
                      </c:pt>
                      <c:pt idx="6223">
                        <c:v>109.27155</c:v>
                      </c:pt>
                      <c:pt idx="6224">
                        <c:v>109.27155</c:v>
                      </c:pt>
                      <c:pt idx="6225">
                        <c:v>109.27155</c:v>
                      </c:pt>
                      <c:pt idx="6226">
                        <c:v>109.27155</c:v>
                      </c:pt>
                      <c:pt idx="6227">
                        <c:v>109.27155</c:v>
                      </c:pt>
                      <c:pt idx="6228">
                        <c:v>109.27155</c:v>
                      </c:pt>
                      <c:pt idx="6229">
                        <c:v>109.27155</c:v>
                      </c:pt>
                      <c:pt idx="6230">
                        <c:v>109.27155</c:v>
                      </c:pt>
                      <c:pt idx="6231">
                        <c:v>109.2714717658842</c:v>
                      </c:pt>
                      <c:pt idx="6232">
                        <c:v>109.26120914100939</c:v>
                      </c:pt>
                      <c:pt idx="6233">
                        <c:v>109.27154999552675</c:v>
                      </c:pt>
                      <c:pt idx="6234">
                        <c:v>109.26113038933347</c:v>
                      </c:pt>
                      <c:pt idx="6235">
                        <c:v>109.26128730231368</c:v>
                      </c:pt>
                      <c:pt idx="6236">
                        <c:v>109.27162763862862</c:v>
                      </c:pt>
                      <c:pt idx="6237">
                        <c:v>109.27162764763153</c:v>
                      </c:pt>
                      <c:pt idx="6238">
                        <c:v>109.28229250859202</c:v>
                      </c:pt>
                      <c:pt idx="6239">
                        <c:v>109.32379879697515</c:v>
                      </c:pt>
                      <c:pt idx="6240">
                        <c:v>109.33412255219727</c:v>
                      </c:pt>
                      <c:pt idx="6241">
                        <c:v>109.36554856632868</c:v>
                      </c:pt>
                      <c:pt idx="6242">
                        <c:v>109.39698544845294</c:v>
                      </c:pt>
                      <c:pt idx="6243">
                        <c:v>109.43901791049848</c:v>
                      </c:pt>
                      <c:pt idx="6244">
                        <c:v>109.48113284387509</c:v>
                      </c:pt>
                      <c:pt idx="6245">
                        <c:v>109.52340997682089</c:v>
                      </c:pt>
                      <c:pt idx="6246">
                        <c:v>109.5657684124422</c:v>
                      </c:pt>
                      <c:pt idx="6247">
                        <c:v>109.597784408179</c:v>
                      </c:pt>
                      <c:pt idx="6248">
                        <c:v>109.65137271071856</c:v>
                      </c:pt>
                      <c:pt idx="6249">
                        <c:v>109.70505187730272</c:v>
                      </c:pt>
                      <c:pt idx="6250">
                        <c:v>109.75898476884086</c:v>
                      </c:pt>
                      <c:pt idx="6251">
                        <c:v>109.81317014971665</c:v>
                      </c:pt>
                      <c:pt idx="6252">
                        <c:v>109.86760802930341</c:v>
                      </c:pt>
                      <c:pt idx="6253">
                        <c:v>109.92238111579785</c:v>
                      </c:pt>
                      <c:pt idx="6254">
                        <c:v>109.98834267873119</c:v>
                      </c:pt>
                      <c:pt idx="6255">
                        <c:v>110.04342189855637</c:v>
                      </c:pt>
                      <c:pt idx="6256">
                        <c:v>110.08771756516286</c:v>
                      </c:pt>
                      <c:pt idx="6257">
                        <c:v>110.13242589595281</c:v>
                      </c:pt>
                      <c:pt idx="6258">
                        <c:v>110.19962230191607</c:v>
                      </c:pt>
                      <c:pt idx="6259">
                        <c:v>110.25574250860821</c:v>
                      </c:pt>
                      <c:pt idx="6260">
                        <c:v>110.31220102198115</c:v>
                      </c:pt>
                      <c:pt idx="6261">
                        <c:v>110.36882575820478</c:v>
                      </c:pt>
                      <c:pt idx="6262">
                        <c:v>110.41437620722778</c:v>
                      </c:pt>
                      <c:pt idx="6263">
                        <c:v>110.47154070559061</c:v>
                      </c:pt>
                      <c:pt idx="6264">
                        <c:v>110.51745410773711</c:v>
                      </c:pt>
                      <c:pt idx="6265">
                        <c:v>110.57516004557166</c:v>
                      </c:pt>
                      <c:pt idx="6266">
                        <c:v>110.63303125217799</c:v>
                      </c:pt>
                      <c:pt idx="6267">
                        <c:v>110.69106795288064</c:v>
                      </c:pt>
                      <c:pt idx="6268">
                        <c:v>110.73774961104941</c:v>
                      </c:pt>
                      <c:pt idx="6269">
                        <c:v>110.79676969903679</c:v>
                      </c:pt>
                      <c:pt idx="6270">
                        <c:v>110.90293618558947</c:v>
                      </c:pt>
                      <c:pt idx="6271">
                        <c:v>110.97366398377183</c:v>
                      </c:pt>
                      <c:pt idx="6272">
                        <c:v>111.02158732860693</c:v>
                      </c:pt>
                      <c:pt idx="6273">
                        <c:v>111.12939255334229</c:v>
                      </c:pt>
                      <c:pt idx="6274">
                        <c:v>111.17711630914256</c:v>
                      </c:pt>
                      <c:pt idx="6275">
                        <c:v>111.22554774653111</c:v>
                      </c:pt>
                      <c:pt idx="6276">
                        <c:v>111.28637860939425</c:v>
                      </c:pt>
                      <c:pt idx="6277">
                        <c:v>111.35930673396383</c:v>
                      </c:pt>
                      <c:pt idx="6278">
                        <c:v>111.39590857004157</c:v>
                      </c:pt>
                      <c:pt idx="6279">
                        <c:v>111.45744948470588</c:v>
                      </c:pt>
                      <c:pt idx="6280">
                        <c:v>111.51877893403572</c:v>
                      </c:pt>
                      <c:pt idx="6281">
                        <c:v>111.54349483721754</c:v>
                      </c:pt>
                      <c:pt idx="6282">
                        <c:v>111.60573560269592</c:v>
                      </c:pt>
                      <c:pt idx="6283">
                        <c:v>111.66776127371052</c:v>
                      </c:pt>
                      <c:pt idx="6284">
                        <c:v>111.7051186147218</c:v>
                      </c:pt>
                      <c:pt idx="6285">
                        <c:v>111.75547543576</c:v>
                      </c:pt>
                      <c:pt idx="6286">
                        <c:v>111.83088861543979</c:v>
                      </c:pt>
                      <c:pt idx="6287">
                        <c:v>111.8811779739835</c:v>
                      </c:pt>
                      <c:pt idx="6288">
                        <c:v>111.9317242375443</c:v>
                      </c:pt>
                      <c:pt idx="6289">
                        <c:v>111.96990596040133</c:v>
                      </c:pt>
                      <c:pt idx="6290">
                        <c:v>112.03367948254932</c:v>
                      </c:pt>
                      <c:pt idx="6291">
                        <c:v>112.08480374843272</c:v>
                      </c:pt>
                      <c:pt idx="6292">
                        <c:v>112.14893722369482</c:v>
                      </c:pt>
                      <c:pt idx="6293">
                        <c:v>112.20032923457299</c:v>
                      </c:pt>
                      <c:pt idx="6294">
                        <c:v>112.252076699092</c:v>
                      </c:pt>
                      <c:pt idx="6295">
                        <c:v>112.31686593500746</c:v>
                      </c:pt>
                      <c:pt idx="6296">
                        <c:v>112.36965973840074</c:v>
                      </c:pt>
                      <c:pt idx="6297">
                        <c:v>112.54060966847264</c:v>
                      </c:pt>
                      <c:pt idx="6298">
                        <c:v>112.69821097933801</c:v>
                      </c:pt>
                      <c:pt idx="6299">
                        <c:v>112.73729749850162</c:v>
                      </c:pt>
                      <c:pt idx="6300">
                        <c:v>112.7908089937595</c:v>
                      </c:pt>
                      <c:pt idx="6301">
                        <c:v>112.857567754245</c:v>
                      </c:pt>
                      <c:pt idx="6302">
                        <c:v>112.89810690126217</c:v>
                      </c:pt>
                      <c:pt idx="6303">
                        <c:v>113.00595106052492</c:v>
                      </c:pt>
                      <c:pt idx="6304">
                        <c:v>113.05976203187318</c:v>
                      </c:pt>
                      <c:pt idx="6305">
                        <c:v>113.12763475930754</c:v>
                      </c:pt>
                      <c:pt idx="6306">
                        <c:v>113.1820110233418</c:v>
                      </c:pt>
                      <c:pt idx="6307">
                        <c:v>113.23665126048203</c:v>
                      </c:pt>
                      <c:pt idx="6308">
                        <c:v>113.29165723703503</c:v>
                      </c:pt>
                      <c:pt idx="6309">
                        <c:v>113.37405828739173</c:v>
                      </c:pt>
                      <c:pt idx="6310">
                        <c:v>113.41534483891527</c:v>
                      </c:pt>
                      <c:pt idx="6311">
                        <c:v>113.4848390602108</c:v>
                      </c:pt>
                      <c:pt idx="6312">
                        <c:v>113.56798325368057</c:v>
                      </c:pt>
                      <c:pt idx="6313">
                        <c:v>113.60969379044268</c:v>
                      </c:pt>
                      <c:pt idx="6314">
                        <c:v>113.67979355529384</c:v>
                      </c:pt>
                      <c:pt idx="6315">
                        <c:v>113.74983047394686</c:v>
                      </c:pt>
                      <c:pt idx="6316">
                        <c:v>113.80591722394452</c:v>
                      </c:pt>
                      <c:pt idx="6317">
                        <c:v>113.84835183662193</c:v>
                      </c:pt>
                      <c:pt idx="6318">
                        <c:v>113.91920529335711</c:v>
                      </c:pt>
                      <c:pt idx="6319">
                        <c:v>113.97598546205823</c:v>
                      </c:pt>
                      <c:pt idx="6320">
                        <c:v>114.04729521655243</c:v>
                      </c:pt>
                      <c:pt idx="6321">
                        <c:v>114.11875071377438</c:v>
                      </c:pt>
                      <c:pt idx="6322">
                        <c:v>114.19045950807183</c:v>
                      </c:pt>
                      <c:pt idx="6323">
                        <c:v>114.26242079509174</c:v>
                      </c:pt>
                      <c:pt idx="6324">
                        <c:v>114.33474231846282</c:v>
                      </c:pt>
                      <c:pt idx="6325">
                        <c:v>114.42162361628344</c:v>
                      </c:pt>
                      <c:pt idx="6326">
                        <c:v>114.47971120597818</c:v>
                      </c:pt>
                      <c:pt idx="6327">
                        <c:v>114.55279174015747</c:v>
                      </c:pt>
                      <c:pt idx="6328">
                        <c:v>114.62590554480207</c:v>
                      </c:pt>
                      <c:pt idx="6329">
                        <c:v>114.68466690472948</c:v>
                      </c:pt>
                      <c:pt idx="6330">
                        <c:v>114.75845462332006</c:v>
                      </c:pt>
                      <c:pt idx="6331">
                        <c:v>114.83227442858231</c:v>
                      </c:pt>
                      <c:pt idx="6332">
                        <c:v>114.89171183165703</c:v>
                      </c:pt>
                      <c:pt idx="6333">
                        <c:v>114.98100363282042</c:v>
                      </c:pt>
                      <c:pt idx="6334">
                        <c:v>115.04062290959861</c:v>
                      </c:pt>
                      <c:pt idx="6335">
                        <c:v>115.11573666224817</c:v>
                      </c:pt>
                      <c:pt idx="6336">
                        <c:v>115.20593704510937</c:v>
                      </c:pt>
                      <c:pt idx="6337">
                        <c:v>115.28115861241629</c:v>
                      </c:pt>
                      <c:pt idx="6338">
                        <c:v>115.34158584831032</c:v>
                      </c:pt>
                      <c:pt idx="6339">
                        <c:v>115.40318893144486</c:v>
                      </c:pt>
                      <c:pt idx="6340">
                        <c:v>115.58637061484848</c:v>
                      </c:pt>
                      <c:pt idx="6341">
                        <c:v>115.66216810784981</c:v>
                      </c:pt>
                      <c:pt idx="6342">
                        <c:v>115.72372301558009</c:v>
                      </c:pt>
                      <c:pt idx="6343">
                        <c:v>115.8011147530176</c:v>
                      </c:pt>
                      <c:pt idx="6344">
                        <c:v>115.89415719677888</c:v>
                      </c:pt>
                      <c:pt idx="6345">
                        <c:v>115.98733386778417</c:v>
                      </c:pt>
                      <c:pt idx="6346">
                        <c:v>116.0661675873929</c:v>
                      </c:pt>
                      <c:pt idx="6347">
                        <c:v>116.27020580625717</c:v>
                      </c:pt>
                      <c:pt idx="6348">
                        <c:v>116.34867025446745</c:v>
                      </c:pt>
                      <c:pt idx="6349">
                        <c:v>116.49162258860684</c:v>
                      </c:pt>
                      <c:pt idx="6350">
                        <c:v>116.60271344365773</c:v>
                      </c:pt>
                      <c:pt idx="6351">
                        <c:v>116.68258976725862</c:v>
                      </c:pt>
                      <c:pt idx="6352">
                        <c:v>116.77891323202815</c:v>
                      </c:pt>
                      <c:pt idx="6353">
                        <c:v>116.85945981837375</c:v>
                      </c:pt>
                      <c:pt idx="6354">
                        <c:v>116.95656886311511</c:v>
                      </c:pt>
                      <c:pt idx="6355">
                        <c:v>117.05380094404295</c:v>
                      </c:pt>
                      <c:pt idx="6356">
                        <c:v>117.13508631980379</c:v>
                      </c:pt>
                      <c:pt idx="6357">
                        <c:v>117.21686540251257</c:v>
                      </c:pt>
                      <c:pt idx="6358">
                        <c:v>117.315429665896</c:v>
                      </c:pt>
                      <c:pt idx="6359">
                        <c:v>117.43035412243032</c:v>
                      </c:pt>
                      <c:pt idx="6360">
                        <c:v>117.49626685121834</c:v>
                      </c:pt>
                      <c:pt idx="6361">
                        <c:v>117.59574249132822</c:v>
                      </c:pt>
                      <c:pt idx="6362">
                        <c:v>117.67967363934804</c:v>
                      </c:pt>
                      <c:pt idx="6363">
                        <c:v>117.89671757152207</c:v>
                      </c:pt>
                      <c:pt idx="6364">
                        <c:v>117.96289154087839</c:v>
                      </c:pt>
                      <c:pt idx="6365">
                        <c:v>118.04782753195828</c:v>
                      </c:pt>
                      <c:pt idx="6366">
                        <c:v>118.21707254582064</c:v>
                      </c:pt>
                      <c:pt idx="6367">
                        <c:v>118.31852979026253</c:v>
                      </c:pt>
                      <c:pt idx="6368">
                        <c:v>118.4208558990113</c:v>
                      </c:pt>
                      <c:pt idx="6369">
                        <c:v>118.52341544341743</c:v>
                      </c:pt>
                      <c:pt idx="6370">
                        <c:v>118.60926543927393</c:v>
                      </c:pt>
                      <c:pt idx="6371">
                        <c:v>118.71274479471742</c:v>
                      </c:pt>
                      <c:pt idx="6372">
                        <c:v>118.81633243663568</c:v>
                      </c:pt>
                      <c:pt idx="6373">
                        <c:v>118.9027850319696</c:v>
                      </c:pt>
                      <c:pt idx="6374">
                        <c:v>118.97246243674577</c:v>
                      </c:pt>
                      <c:pt idx="6375">
                        <c:v>119.07695717695117</c:v>
                      </c:pt>
                      <c:pt idx="6376">
                        <c:v>119.12914873038493</c:v>
                      </c:pt>
                      <c:pt idx="6377">
                        <c:v>119.1993516956132</c:v>
                      </c:pt>
                      <c:pt idx="6378">
                        <c:v>119.26971395990228</c:v>
                      </c:pt>
                      <c:pt idx="6379">
                        <c:v>119.35903055389319</c:v>
                      </c:pt>
                      <c:pt idx="6380">
                        <c:v>119.60682957014605</c:v>
                      </c:pt>
                      <c:pt idx="6381">
                        <c:v>119.69437047859813</c:v>
                      </c:pt>
                      <c:pt idx="6382">
                        <c:v>119.74749581326186</c:v>
                      </c:pt>
                      <c:pt idx="6383">
                        <c:v>119.78335255386116</c:v>
                      </c:pt>
                      <c:pt idx="6384">
                        <c:v>119.85518144135294</c:v>
                      </c:pt>
                      <c:pt idx="6385">
                        <c:v>119.92664414198678</c:v>
                      </c:pt>
                      <c:pt idx="6386">
                        <c:v>119.96257072483836</c:v>
                      </c:pt>
                      <c:pt idx="6387">
                        <c:v>120.03467356776612</c:v>
                      </c:pt>
                      <c:pt idx="6388">
                        <c:v>120.08875669153578</c:v>
                      </c:pt>
                      <c:pt idx="6389">
                        <c:v>120.16101022703043</c:v>
                      </c:pt>
                      <c:pt idx="6390">
                        <c:v>120.21517332598044</c:v>
                      </c:pt>
                      <c:pt idx="6391">
                        <c:v>120.26942788856526</c:v>
                      </c:pt>
                      <c:pt idx="6392">
                        <c:v>120.30560370659276</c:v>
                      </c:pt>
                      <c:pt idx="6393">
                        <c:v>120.34208681179865</c:v>
                      </c:pt>
                      <c:pt idx="6394">
                        <c:v>120.39668460525237</c:v>
                      </c:pt>
                      <c:pt idx="6395">
                        <c:v>120.43286644574947</c:v>
                      </c:pt>
                      <c:pt idx="6396">
                        <c:v>120.45124226605307</c:v>
                      </c:pt>
                      <c:pt idx="6397">
                        <c:v>120.50615584725929</c:v>
                      </c:pt>
                      <c:pt idx="6398">
                        <c:v>120.5424570709221</c:v>
                      </c:pt>
                      <c:pt idx="6399">
                        <c:v>120.56089391949877</c:v>
                      </c:pt>
                      <c:pt idx="6400">
                        <c:v>120.61598971277546</c:v>
                      </c:pt>
                      <c:pt idx="6401">
                        <c:v>120.65241130273171</c:v>
                      </c:pt>
                      <c:pt idx="6402">
                        <c:v>120.67077434499157</c:v>
                      </c:pt>
                      <c:pt idx="6403">
                        <c:v>120.70779667428933</c:v>
                      </c:pt>
                      <c:pt idx="6404">
                        <c:v>120.76286429962377</c:v>
                      </c:pt>
                      <c:pt idx="6405">
                        <c:v>120.78115178926954</c:v>
                      </c:pt>
                      <c:pt idx="6406">
                        <c:v>120.81816176714524</c:v>
                      </c:pt>
                      <c:pt idx="6407">
                        <c:v>120.85507491573878</c:v>
                      </c:pt>
                      <c:pt idx="6408">
                        <c:v>120.89175815870173</c:v>
                      </c:pt>
                      <c:pt idx="6409">
                        <c:v>120.89162449370667</c:v>
                      </c:pt>
                      <c:pt idx="6410">
                        <c:v>120.91025341836163</c:v>
                      </c:pt>
                      <c:pt idx="6411">
                        <c:v>120.9288905974266</c:v>
                      </c:pt>
                      <c:pt idx="6412">
                        <c:v>120.96606075384342</c:v>
                      </c:pt>
                      <c:pt idx="6413">
                        <c:v>121.00286336964855</c:v>
                      </c:pt>
                      <c:pt idx="6414">
                        <c:v>121.00259323265655</c:v>
                      </c:pt>
                      <c:pt idx="6415">
                        <c:v>121.00273128469225</c:v>
                      </c:pt>
                      <c:pt idx="6416">
                        <c:v>121.02155537085072</c:v>
                      </c:pt>
                      <c:pt idx="6417">
                        <c:v>121.05868959241074</c:v>
                      </c:pt>
                      <c:pt idx="6418">
                        <c:v>121.07740921124908</c:v>
                      </c:pt>
                      <c:pt idx="6419">
                        <c:v>121.13308222850512</c:v>
                      </c:pt>
                      <c:pt idx="6420">
                        <c:v>121.13267357463538</c:v>
                      </c:pt>
                      <c:pt idx="6421">
                        <c:v>121.13267657182232</c:v>
                      </c:pt>
                      <c:pt idx="6422">
                        <c:v>121.13267654983994</c:v>
                      </c:pt>
                      <c:pt idx="6423">
                        <c:v>121.13267655000118</c:v>
                      </c:pt>
                      <c:pt idx="6424">
                        <c:v>121.13281310386731</c:v>
                      </c:pt>
                      <c:pt idx="6425">
                        <c:v>121.15170886838308</c:v>
                      </c:pt>
                      <c:pt idx="6426">
                        <c:v>121.18898448306791</c:v>
                      </c:pt>
                      <c:pt idx="6427">
                        <c:v>121.20750162241356</c:v>
                      </c:pt>
                      <c:pt idx="6428">
                        <c:v>121.22616661292162</c:v>
                      </c:pt>
                      <c:pt idx="6429">
                        <c:v>121.24470372398392</c:v>
                      </c:pt>
                      <c:pt idx="6430">
                        <c:v>121.24456776027522</c:v>
                      </c:pt>
                      <c:pt idx="6431">
                        <c:v>121.24456875725738</c:v>
                      </c:pt>
                      <c:pt idx="6432">
                        <c:v>121.24470571813765</c:v>
                      </c:pt>
                      <c:pt idx="6433">
                        <c:v>121.263799947297</c:v>
                      </c:pt>
                      <c:pt idx="6434">
                        <c:v>121.31991051245261</c:v>
                      </c:pt>
                      <c:pt idx="6435">
                        <c:v>121.33836062970389</c:v>
                      </c:pt>
                      <c:pt idx="6436">
                        <c:v>121.35695994724622</c:v>
                      </c:pt>
                      <c:pt idx="6437">
                        <c:v>121.3568235573899</c:v>
                      </c:pt>
                      <c:pt idx="6438">
                        <c:v>121.35682455727692</c:v>
                      </c:pt>
                      <c:pt idx="6439">
                        <c:v>121.35709931515386</c:v>
                      </c:pt>
                      <c:pt idx="6440">
                        <c:v>121.39473449627189</c:v>
                      </c:pt>
                      <c:pt idx="6441">
                        <c:v>121.41349855856498</c:v>
                      </c:pt>
                      <c:pt idx="6442">
                        <c:v>121.45105897687586</c:v>
                      </c:pt>
                      <c:pt idx="6443">
                        <c:v>121.46957873829092</c:v>
                      </c:pt>
                      <c:pt idx="6444">
                        <c:v>121.46971855518903</c:v>
                      </c:pt>
                      <c:pt idx="6445">
                        <c:v>121.50747633959071</c:v>
                      </c:pt>
                      <c:pt idx="6446">
                        <c:v>121.52643899653748</c:v>
                      </c:pt>
                      <c:pt idx="6447">
                        <c:v>121.58297576403928</c:v>
                      </c:pt>
                      <c:pt idx="6448">
                        <c:v>121.60142705537649</c:v>
                      </c:pt>
                      <c:pt idx="6449">
                        <c:v>121.60156837479187</c:v>
                      </c:pt>
                      <c:pt idx="6450">
                        <c:v>121.63960644946525</c:v>
                      </c:pt>
                      <c:pt idx="6451">
                        <c:v>121.67713026402433</c:v>
                      </c:pt>
                      <c:pt idx="6452">
                        <c:v>121.67699375412826</c:v>
                      </c:pt>
                      <c:pt idx="6453">
                        <c:v>121.69604979689643</c:v>
                      </c:pt>
                      <c:pt idx="6454">
                        <c:v>121.71483666771171</c:v>
                      </c:pt>
                      <c:pt idx="6455">
                        <c:v>121.71469899877329</c:v>
                      </c:pt>
                      <c:pt idx="6456">
                        <c:v>121.714700007335</c:v>
                      </c:pt>
                      <c:pt idx="6457">
                        <c:v>121.7149773856458</c:v>
                      </c:pt>
                      <c:pt idx="6458">
                        <c:v>121.75313649065296</c:v>
                      </c:pt>
                      <c:pt idx="6459">
                        <c:v>121.79091964903597</c:v>
                      </c:pt>
                      <c:pt idx="6460">
                        <c:v>121.80975879909963</c:v>
                      </c:pt>
                      <c:pt idx="6461">
                        <c:v>121.82860789032108</c:v>
                      </c:pt>
                      <c:pt idx="6462">
                        <c:v>121.82846979589792</c:v>
                      </c:pt>
                      <c:pt idx="6463">
                        <c:v>121.82847080735444</c:v>
                      </c:pt>
                      <c:pt idx="6464">
                        <c:v>121.82860990590811</c:v>
                      </c:pt>
                      <c:pt idx="6465">
                        <c:v>121.84788445676855</c:v>
                      </c:pt>
                      <c:pt idx="6466">
                        <c:v>121.88604674999398</c:v>
                      </c:pt>
                      <c:pt idx="6467">
                        <c:v>121.92397183978937</c:v>
                      </c:pt>
                      <c:pt idx="6468">
                        <c:v>121.94274168380387</c:v>
                      </c:pt>
                      <c:pt idx="6469">
                        <c:v>121.94260420055988</c:v>
                      </c:pt>
                      <c:pt idx="6470">
                        <c:v>121.94260520731869</c:v>
                      </c:pt>
                      <c:pt idx="6471">
                        <c:v>121.94274471911001</c:v>
                      </c:pt>
                      <c:pt idx="6472">
                        <c:v>121.96208069348029</c:v>
                      </c:pt>
                      <c:pt idx="6473">
                        <c:v>122.00008513997594</c:v>
                      </c:pt>
                      <c:pt idx="6474">
                        <c:v>121.99994645197324</c:v>
                      </c:pt>
                      <c:pt idx="6475">
                        <c:v>122.01903558578014</c:v>
                      </c:pt>
                      <c:pt idx="6476">
                        <c:v>122.01917537344642</c:v>
                      </c:pt>
                      <c:pt idx="6477">
                        <c:v>122.0573810232568</c:v>
                      </c:pt>
                      <c:pt idx="6478">
                        <c:v>122.05724109818958</c:v>
                      </c:pt>
                      <c:pt idx="6479">
                        <c:v>122.07636054092677</c:v>
                      </c:pt>
                      <c:pt idx="6480">
                        <c:v>122.0762205324616</c:v>
                      </c:pt>
                      <c:pt idx="6481">
                        <c:v>122.07636155845209</c:v>
                      </c:pt>
                      <c:pt idx="6482">
                        <c:v>122.09576918557083</c:v>
                      </c:pt>
                      <c:pt idx="6483">
                        <c:v>122.13419496121301</c:v>
                      </c:pt>
                      <c:pt idx="6484">
                        <c:v>122.17238174979572</c:v>
                      </c:pt>
                      <c:pt idx="6485">
                        <c:v>122.19128111042697</c:v>
                      </c:pt>
                      <c:pt idx="6486">
                        <c:v>122.1911427446191</c:v>
                      </c:pt>
                      <c:pt idx="6487">
                        <c:v>122.19114375735869</c:v>
                      </c:pt>
                      <c:pt idx="6488">
                        <c:v>122.19114374994614</c:v>
                      </c:pt>
                      <c:pt idx="6489">
                        <c:v>122.19114375000039</c:v>
                      </c:pt>
                      <c:pt idx="6490">
                        <c:v>122.19114375000001</c:v>
                      </c:pt>
                      <c:pt idx="6491">
                        <c:v>122.19114375000001</c:v>
                      </c:pt>
                      <c:pt idx="6492">
                        <c:v>122.19128416381125</c:v>
                      </c:pt>
                      <c:pt idx="6493">
                        <c:v>122.21047225435817</c:v>
                      </c:pt>
                      <c:pt idx="6494">
                        <c:v>122.21047226192151</c:v>
                      </c:pt>
                      <c:pt idx="6495">
                        <c:v>122.22981203205603</c:v>
                      </c:pt>
                      <c:pt idx="6496">
                        <c:v>122.24902038996927</c:v>
                      </c:pt>
                      <c:pt idx="6497">
                        <c:v>122.26809919466487</c:v>
                      </c:pt>
                      <c:pt idx="6498">
                        <c:v>122.26824091373348</c:v>
                      </c:pt>
                      <c:pt idx="6499">
                        <c:v>122.30670914963719</c:v>
                      </c:pt>
                      <c:pt idx="6500">
                        <c:v>122.30642750398219</c:v>
                      </c:pt>
                      <c:pt idx="6501">
                        <c:v>122.30642956497215</c:v>
                      </c:pt>
                      <c:pt idx="6502">
                        <c:v>122.30642954989044</c:v>
                      </c:pt>
                      <c:pt idx="6503">
                        <c:v>122.3064295500008</c:v>
                      </c:pt>
                      <c:pt idx="6504">
                        <c:v>122.30642954999999</c:v>
                      </c:pt>
                      <c:pt idx="6505">
                        <c:v>122.30642954999999</c:v>
                      </c:pt>
                      <c:pt idx="6506">
                        <c:v>122.3065703764385</c:v>
                      </c:pt>
                      <c:pt idx="6507">
                        <c:v>122.32581906416169</c:v>
                      </c:pt>
                      <c:pt idx="6508">
                        <c:v>122.32567817655573</c:v>
                      </c:pt>
                      <c:pt idx="6509">
                        <c:v>122.32567920748897</c:v>
                      </c:pt>
                      <c:pt idx="6510">
                        <c:v>122.3256791999452</c:v>
                      </c:pt>
                      <c:pt idx="6511">
                        <c:v>122.32596099092541</c:v>
                      </c:pt>
                      <c:pt idx="6512">
                        <c:v>122.36462983566143</c:v>
                      </c:pt>
                      <c:pt idx="6513">
                        <c:v>122.38362676925357</c:v>
                      </c:pt>
                      <c:pt idx="6514">
                        <c:v>122.38348774016652</c:v>
                      </c:pt>
                      <c:pt idx="6515">
                        <c:v>122.38362985881132</c:v>
                      </c:pt>
                      <c:pt idx="6516">
                        <c:v>122.40306010790363</c:v>
                      </c:pt>
                      <c:pt idx="6517">
                        <c:v>122.42221812973294</c:v>
                      </c:pt>
                      <c:pt idx="6518">
                        <c:v>122.42207793175024</c:v>
                      </c:pt>
                      <c:pt idx="6519">
                        <c:v>122.42207895744961</c:v>
                      </c:pt>
                      <c:pt idx="6520">
                        <c:v>122.4220789499455</c:v>
                      </c:pt>
                      <c:pt idx="6521">
                        <c:v>122.4220789500004</c:v>
                      </c:pt>
                      <c:pt idx="6522">
                        <c:v>122.42207895</c:v>
                      </c:pt>
                      <c:pt idx="6523">
                        <c:v>122.42207895</c:v>
                      </c:pt>
                      <c:pt idx="6524">
                        <c:v>122.42207895</c:v>
                      </c:pt>
                      <c:pt idx="6525">
                        <c:v>122.42207895</c:v>
                      </c:pt>
                      <c:pt idx="6526">
                        <c:v>122.42222018888464</c:v>
                      </c:pt>
                      <c:pt idx="6527">
                        <c:v>122.44152947378666</c:v>
                      </c:pt>
                      <c:pt idx="6528">
                        <c:v>122.44138817378361</c:v>
                      </c:pt>
                      <c:pt idx="6529">
                        <c:v>122.44138920750761</c:v>
                      </c:pt>
                      <c:pt idx="6530">
                        <c:v>122.44153050755313</c:v>
                      </c:pt>
                      <c:pt idx="6531">
                        <c:v>122.46084989204056</c:v>
                      </c:pt>
                      <c:pt idx="6532">
                        <c:v>122.46056714753985</c:v>
                      </c:pt>
                      <c:pt idx="6533">
                        <c:v>122.44124893417742</c:v>
                      </c:pt>
                      <c:pt idx="6534">
                        <c:v>122.44153153377403</c:v>
                      </c:pt>
                      <c:pt idx="6535">
                        <c:v>122.46113263879575</c:v>
                      </c:pt>
                      <c:pt idx="6536">
                        <c:v>122.49951896561561</c:v>
                      </c:pt>
                      <c:pt idx="6537">
                        <c:v>122.48018043301626</c:v>
                      </c:pt>
                      <c:pt idx="6538">
                        <c:v>122.51901333713134</c:v>
                      </c:pt>
                      <c:pt idx="6539">
                        <c:v>122.51887071868782</c:v>
                      </c:pt>
                      <c:pt idx="6540">
                        <c:v>122.53837423179397</c:v>
                      </c:pt>
                      <c:pt idx="6541">
                        <c:v>122.55760245409543</c:v>
                      </c:pt>
                      <c:pt idx="6542">
                        <c:v>122.55746177854132</c:v>
                      </c:pt>
                      <c:pt idx="6543">
                        <c:v>122.55746280747118</c:v>
                      </c:pt>
                      <c:pt idx="6544">
                        <c:v>122.55746279994536</c:v>
                      </c:pt>
                      <c:pt idx="6545">
                        <c:v>122.55746280000039</c:v>
                      </c:pt>
                      <c:pt idx="6546">
                        <c:v>122.5574628</c:v>
                      </c:pt>
                      <c:pt idx="6547">
                        <c:v>122.55760451984301</c:v>
                      </c:pt>
                      <c:pt idx="6548">
                        <c:v>122.57698450145695</c:v>
                      </c:pt>
                      <c:pt idx="6549">
                        <c:v>122.57698450907998</c:v>
                      </c:pt>
                      <c:pt idx="6550">
                        <c:v>122.59623376999821</c:v>
                      </c:pt>
                      <c:pt idx="6551">
                        <c:v>122.57684375752946</c:v>
                      </c:pt>
                      <c:pt idx="6552">
                        <c:v>122.59637665715937</c:v>
                      </c:pt>
                      <c:pt idx="6553">
                        <c:v>122.59637561971408</c:v>
                      </c:pt>
                      <c:pt idx="6554">
                        <c:v>122.61591877191015</c:v>
                      </c:pt>
                      <c:pt idx="6555">
                        <c:v>122.63532912026875</c:v>
                      </c:pt>
                      <c:pt idx="6556">
                        <c:v>122.65460855051199</c:v>
                      </c:pt>
                      <c:pt idx="6557">
                        <c:v>122.65460958942484</c:v>
                      </c:pt>
                      <c:pt idx="6558">
                        <c:v>122.67404109999202</c:v>
                      </c:pt>
                      <c:pt idx="6559">
                        <c:v>122.67389896819215</c:v>
                      </c:pt>
                      <c:pt idx="6560">
                        <c:v>122.67390000754521</c:v>
                      </c:pt>
                      <c:pt idx="6561">
                        <c:v>122.67389999994484</c:v>
                      </c:pt>
                      <c:pt idx="6562">
                        <c:v>122.6739000000004</c:v>
                      </c:pt>
                      <c:pt idx="6563">
                        <c:v>122.6739</c:v>
                      </c:pt>
                      <c:pt idx="6564">
                        <c:v>122.6739</c:v>
                      </c:pt>
                      <c:pt idx="6565">
                        <c:v>122.6739</c:v>
                      </c:pt>
                      <c:pt idx="6566">
                        <c:v>122.6740421318971</c:v>
                      </c:pt>
                      <c:pt idx="6567">
                        <c:v>122.69334051014418</c:v>
                      </c:pt>
                      <c:pt idx="6568">
                        <c:v>122.67390000760011</c:v>
                      </c:pt>
                      <c:pt idx="6569">
                        <c:v>122.69362595159487</c:v>
                      </c:pt>
                      <c:pt idx="6570">
                        <c:v>122.7129333885612</c:v>
                      </c:pt>
                      <c:pt idx="6571">
                        <c:v>122.71279217493202</c:v>
                      </c:pt>
                      <c:pt idx="6572">
                        <c:v>122.71279320749538</c:v>
                      </c:pt>
                      <c:pt idx="6573">
                        <c:v>122.7127931999452</c:v>
                      </c:pt>
                      <c:pt idx="6574">
                        <c:v>122.71279320000041</c:v>
                      </c:pt>
                      <c:pt idx="6575">
                        <c:v>122.71279319999999</c:v>
                      </c:pt>
                      <c:pt idx="6576">
                        <c:v>122.71307773895658</c:v>
                      </c:pt>
                      <c:pt idx="6577">
                        <c:v>122.75200953095165</c:v>
                      </c:pt>
                      <c:pt idx="6578">
                        <c:v>122.75186713929935</c:v>
                      </c:pt>
                      <c:pt idx="6579">
                        <c:v>122.77135019854381</c:v>
                      </c:pt>
                      <c:pt idx="6580">
                        <c:v>122.77120771583239</c:v>
                      </c:pt>
                      <c:pt idx="6581">
                        <c:v>122.77092380890585</c:v>
                      </c:pt>
                      <c:pt idx="6582">
                        <c:v>122.73197235717547</c:v>
                      </c:pt>
                      <c:pt idx="6583">
                        <c:v>122.73254169254187</c:v>
                      </c:pt>
                      <c:pt idx="6584">
                        <c:v>122.77163407838644</c:v>
                      </c:pt>
                      <c:pt idx="6585">
                        <c:v>122.79084023258446</c:v>
                      </c:pt>
                      <c:pt idx="6586">
                        <c:v>122.7905572373821</c:v>
                      </c:pt>
                      <c:pt idx="6587">
                        <c:v>122.77120979908445</c:v>
                      </c:pt>
                      <c:pt idx="6588">
                        <c:v>122.79084333609657</c:v>
                      </c:pt>
                      <c:pt idx="6589">
                        <c:v>122.7906997579191</c:v>
                      </c:pt>
                      <c:pt idx="6590">
                        <c:v>122.79070080761866</c:v>
                      </c:pt>
                      <c:pt idx="6591">
                        <c:v>122.79070079994429</c:v>
                      </c:pt>
                      <c:pt idx="6592">
                        <c:v>122.79070080000041</c:v>
                      </c:pt>
                      <c:pt idx="6593">
                        <c:v>122.7907008</c:v>
                      </c:pt>
                      <c:pt idx="6594">
                        <c:v>122.7907008</c:v>
                      </c:pt>
                      <c:pt idx="6595">
                        <c:v>122.7907008</c:v>
                      </c:pt>
                      <c:pt idx="6596">
                        <c:v>122.7907008</c:v>
                      </c:pt>
                      <c:pt idx="6597">
                        <c:v>122.7907008</c:v>
                      </c:pt>
                      <c:pt idx="6598">
                        <c:v>122.7907008</c:v>
                      </c:pt>
                      <c:pt idx="6599">
                        <c:v>122.7907008</c:v>
                      </c:pt>
                      <c:pt idx="6600">
                        <c:v>122.7907008</c:v>
                      </c:pt>
                      <c:pt idx="6601">
                        <c:v>122.7907008</c:v>
                      </c:pt>
                      <c:pt idx="6602">
                        <c:v>122.7907008</c:v>
                      </c:pt>
                      <c:pt idx="6603">
                        <c:v>122.7907008</c:v>
                      </c:pt>
                      <c:pt idx="6604">
                        <c:v>122.7907008</c:v>
                      </c:pt>
                      <c:pt idx="6605">
                        <c:v>122.7907008</c:v>
                      </c:pt>
                      <c:pt idx="6606">
                        <c:v>122.7907008</c:v>
                      </c:pt>
                      <c:pt idx="6607">
                        <c:v>122.79084334377043</c:v>
                      </c:pt>
                      <c:pt idx="6608">
                        <c:v>122.81020190736126</c:v>
                      </c:pt>
                      <c:pt idx="6609">
                        <c:v>122.79070080761879</c:v>
                      </c:pt>
                      <c:pt idx="6610">
                        <c:v>122.8103455623427</c:v>
                      </c:pt>
                      <c:pt idx="6611">
                        <c:v>122.81020190739979</c:v>
                      </c:pt>
                      <c:pt idx="6612">
                        <c:v>122.81034557002064</c:v>
                      </c:pt>
                      <c:pt idx="6613">
                        <c:v>122.8298568378594</c:v>
                      </c:pt>
                      <c:pt idx="6614">
                        <c:v>122.82971416456179</c:v>
                      </c:pt>
                      <c:pt idx="6615">
                        <c:v>122.82971520756954</c:v>
                      </c:pt>
                      <c:pt idx="6616">
                        <c:v>122.82985788096606</c:v>
                      </c:pt>
                      <c:pt idx="6617">
                        <c:v>122.84952200624515</c:v>
                      </c:pt>
                      <c:pt idx="6618">
                        <c:v>122.86905355660248</c:v>
                      </c:pt>
                      <c:pt idx="6619">
                        <c:v>122.88845336308232</c:v>
                      </c:pt>
                      <c:pt idx="6620">
                        <c:v>122.88831152070415</c:v>
                      </c:pt>
                      <c:pt idx="6621">
                        <c:v>122.88845544438408</c:v>
                      </c:pt>
                      <c:pt idx="6622">
                        <c:v>122.90800711044828</c:v>
                      </c:pt>
                      <c:pt idx="6623">
                        <c:v>122.90786416272071</c:v>
                      </c:pt>
                      <c:pt idx="6624">
                        <c:v>122.90786520758191</c:v>
                      </c:pt>
                      <c:pt idx="6625">
                        <c:v>122.90786519994458</c:v>
                      </c:pt>
                      <c:pt idx="6626">
                        <c:v>122.9078652000004</c:v>
                      </c:pt>
                      <c:pt idx="6627">
                        <c:v>122.9078652</c:v>
                      </c:pt>
                      <c:pt idx="6628">
                        <c:v>122.9078652</c:v>
                      </c:pt>
                      <c:pt idx="6629">
                        <c:v>122.9078652</c:v>
                      </c:pt>
                      <c:pt idx="6630">
                        <c:v>122.9078652</c:v>
                      </c:pt>
                      <c:pt idx="6631">
                        <c:v>122.9078652</c:v>
                      </c:pt>
                      <c:pt idx="6632">
                        <c:v>122.9078652</c:v>
                      </c:pt>
                      <c:pt idx="6633">
                        <c:v>122.9078652</c:v>
                      </c:pt>
                      <c:pt idx="6634">
                        <c:v>122.9078652</c:v>
                      </c:pt>
                      <c:pt idx="6635">
                        <c:v>122.90800815546314</c:v>
                      </c:pt>
                      <c:pt idx="6636">
                        <c:v>122.92756992863798</c:v>
                      </c:pt>
                      <c:pt idx="6637">
                        <c:v>122.9274269122602</c:v>
                      </c:pt>
                      <c:pt idx="6638">
                        <c:v>122.92742795758498</c:v>
                      </c:pt>
                      <c:pt idx="6639">
                        <c:v>122.92742794994456</c:v>
                      </c:pt>
                      <c:pt idx="6640">
                        <c:v>122.92742795000041</c:v>
                      </c:pt>
                      <c:pt idx="6641">
                        <c:v>122.92742794999999</c:v>
                      </c:pt>
                      <c:pt idx="6642">
                        <c:v>122.92742794999999</c:v>
                      </c:pt>
                      <c:pt idx="6643">
                        <c:v>122.92742794999999</c:v>
                      </c:pt>
                      <c:pt idx="6644">
                        <c:v>122.92742794999999</c:v>
                      </c:pt>
                      <c:pt idx="6645">
                        <c:v>122.92742794999999</c:v>
                      </c:pt>
                      <c:pt idx="6646">
                        <c:v>122.92742794999999</c:v>
                      </c:pt>
                      <c:pt idx="6647">
                        <c:v>122.92742794999999</c:v>
                      </c:pt>
                      <c:pt idx="6648">
                        <c:v>122.92742794999999</c:v>
                      </c:pt>
                      <c:pt idx="6649">
                        <c:v>122.92742794999999</c:v>
                      </c:pt>
                      <c:pt idx="6650">
                        <c:v>122.92742794999999</c:v>
                      </c:pt>
                      <c:pt idx="6651">
                        <c:v>122.92742794999999</c:v>
                      </c:pt>
                      <c:pt idx="6652">
                        <c:v>122.92742794999999</c:v>
                      </c:pt>
                      <c:pt idx="6653">
                        <c:v>122.92757097406104</c:v>
                      </c:pt>
                      <c:pt idx="6654">
                        <c:v>122.94714284676772</c:v>
                      </c:pt>
                      <c:pt idx="6655">
                        <c:v>122.94699976180019</c:v>
                      </c:pt>
                      <c:pt idx="6656">
                        <c:v>122.94700080758807</c:v>
                      </c:pt>
                      <c:pt idx="6657">
                        <c:v>122.94700079994453</c:v>
                      </c:pt>
                      <c:pt idx="6658">
                        <c:v>122.94700080000041</c:v>
                      </c:pt>
                      <c:pt idx="6659">
                        <c:v>122.9470008</c:v>
                      </c:pt>
                      <c:pt idx="6660">
                        <c:v>122.9470008</c:v>
                      </c:pt>
                      <c:pt idx="6661">
                        <c:v>122.94685770788561</c:v>
                      </c:pt>
                      <c:pt idx="6662">
                        <c:v>122.92742899534274</c:v>
                      </c:pt>
                      <c:pt idx="6663">
                        <c:v>122.94714388500968</c:v>
                      </c:pt>
                      <c:pt idx="6664">
                        <c:v>122.94699975421183</c:v>
                      </c:pt>
                      <c:pt idx="6665">
                        <c:v>122.94714390029749</c:v>
                      </c:pt>
                      <c:pt idx="6666">
                        <c:v>122.96672586483662</c:v>
                      </c:pt>
                      <c:pt idx="6667">
                        <c:v>122.96672587257851</c:v>
                      </c:pt>
                      <c:pt idx="6668">
                        <c:v>122.98631899060717</c:v>
                      </c:pt>
                      <c:pt idx="6669">
                        <c:v>122.98631899064557</c:v>
                      </c:pt>
                      <c:pt idx="6670">
                        <c:v>123.005778910327</c:v>
                      </c:pt>
                      <c:pt idx="6671">
                        <c:v>122.98603357830915</c:v>
                      </c:pt>
                      <c:pt idx="6672">
                        <c:v>122.98617784671464</c:v>
                      </c:pt>
                      <c:pt idx="6673">
                        <c:v>122.98632002217488</c:v>
                      </c:pt>
                      <c:pt idx="6674">
                        <c:v>123.00592220118321</c:v>
                      </c:pt>
                      <c:pt idx="6675">
                        <c:v>123.00592220881869</c:v>
                      </c:pt>
                      <c:pt idx="6676">
                        <c:v>123.02553552683821</c:v>
                      </c:pt>
                      <c:pt idx="6677">
                        <c:v>123.02539215990521</c:v>
                      </c:pt>
                      <c:pt idx="6678">
                        <c:v>123.02539320760081</c:v>
                      </c:pt>
                      <c:pt idx="6679">
                        <c:v>123.02539319994446</c:v>
                      </c:pt>
                      <c:pt idx="6680">
                        <c:v>123.02553656697575</c:v>
                      </c:pt>
                      <c:pt idx="6681">
                        <c:v>123.04515893734225</c:v>
                      </c:pt>
                      <c:pt idx="6682">
                        <c:v>123.04501550950108</c:v>
                      </c:pt>
                      <c:pt idx="6683">
                        <c:v>123.04487312259965</c:v>
                      </c:pt>
                      <c:pt idx="6684">
                        <c:v>123.02525088116219</c:v>
                      </c:pt>
                      <c:pt idx="6685">
                        <c:v>123.02539424004024</c:v>
                      </c:pt>
                      <c:pt idx="6686">
                        <c:v>123.02539319239959</c:v>
                      </c:pt>
                      <c:pt idx="6687">
                        <c:v>123.02539320005555</c:v>
                      </c:pt>
                      <c:pt idx="6688">
                        <c:v>123.02553656697492</c:v>
                      </c:pt>
                      <c:pt idx="6689">
                        <c:v>123.04515893734226</c:v>
                      </c:pt>
                      <c:pt idx="6690">
                        <c:v>123.04487207450119</c:v>
                      </c:pt>
                      <c:pt idx="6691">
                        <c:v>123.02539425525748</c:v>
                      </c:pt>
                      <c:pt idx="6692">
                        <c:v>123.04515997782782</c:v>
                      </c:pt>
                      <c:pt idx="6693">
                        <c:v>123.04501550189772</c:v>
                      </c:pt>
                      <c:pt idx="6694">
                        <c:v>123.04501655765905</c:v>
                      </c:pt>
                      <c:pt idx="6695">
                        <c:v>123.04501654994404</c:v>
                      </c:pt>
                      <c:pt idx="6696">
                        <c:v>123.04501655000041</c:v>
                      </c:pt>
                      <c:pt idx="6697">
                        <c:v>123.04501655</c:v>
                      </c:pt>
                      <c:pt idx="6698">
                        <c:v>123.04501655</c:v>
                      </c:pt>
                      <c:pt idx="6699">
                        <c:v>123.04501655</c:v>
                      </c:pt>
                      <c:pt idx="6700">
                        <c:v>123.04501655</c:v>
                      </c:pt>
                      <c:pt idx="6701">
                        <c:v>123.04501655</c:v>
                      </c:pt>
                      <c:pt idx="6702">
                        <c:v>123.04501655</c:v>
                      </c:pt>
                      <c:pt idx="6703">
                        <c:v>123.04501655</c:v>
                      </c:pt>
                      <c:pt idx="6704">
                        <c:v>123.04515998554317</c:v>
                      </c:pt>
                      <c:pt idx="6705">
                        <c:v>123.06479245544234</c:v>
                      </c:pt>
                      <c:pt idx="6706">
                        <c:v>123.06479246314352</c:v>
                      </c:pt>
                      <c:pt idx="6707">
                        <c:v>123.08443608114771</c:v>
                      </c:pt>
                      <c:pt idx="6708">
                        <c:v>123.08443608118618</c:v>
                      </c:pt>
                      <c:pt idx="6709">
                        <c:v>123.10423344099328</c:v>
                      </c:pt>
                      <c:pt idx="6710">
                        <c:v>123.12389627757437</c:v>
                      </c:pt>
                      <c:pt idx="6711">
                        <c:v>123.14357027141392</c:v>
                      </c:pt>
                      <c:pt idx="6712">
                        <c:v>123.16296666330149</c:v>
                      </c:pt>
                      <c:pt idx="6713">
                        <c:v>123.14328481523802</c:v>
                      </c:pt>
                      <c:pt idx="6714">
                        <c:v>123.16311259673351</c:v>
                      </c:pt>
                      <c:pt idx="6715">
                        <c:v>123.16296769906694</c:v>
                      </c:pt>
                      <c:pt idx="6716">
                        <c:v>123.16296875767804</c:v>
                      </c:pt>
                      <c:pt idx="6717">
                        <c:v>123.1629687499439</c:v>
                      </c:pt>
                      <c:pt idx="6718">
                        <c:v>123.16296875000042</c:v>
                      </c:pt>
                      <c:pt idx="6719">
                        <c:v>123.16296875</c:v>
                      </c:pt>
                      <c:pt idx="6720">
                        <c:v>123.16296875</c:v>
                      </c:pt>
                      <c:pt idx="6721">
                        <c:v>123.16296875</c:v>
                      </c:pt>
                      <c:pt idx="6722">
                        <c:v>123.16296875</c:v>
                      </c:pt>
                      <c:pt idx="6723">
                        <c:v>123.16296875</c:v>
                      </c:pt>
                      <c:pt idx="6724">
                        <c:v>123.16296875</c:v>
                      </c:pt>
                      <c:pt idx="6725">
                        <c:v>123.16296875</c:v>
                      </c:pt>
                      <c:pt idx="6726">
                        <c:v>123.16296875</c:v>
                      </c:pt>
                      <c:pt idx="6727">
                        <c:v>123.16296875</c:v>
                      </c:pt>
                      <c:pt idx="6728">
                        <c:v>123.16296875</c:v>
                      </c:pt>
                      <c:pt idx="6729">
                        <c:v>123.16296875</c:v>
                      </c:pt>
                      <c:pt idx="6730">
                        <c:v>123.16296875</c:v>
                      </c:pt>
                      <c:pt idx="6731">
                        <c:v>123.16296875</c:v>
                      </c:pt>
                      <c:pt idx="6732">
                        <c:v>123.16296875</c:v>
                      </c:pt>
                      <c:pt idx="6733">
                        <c:v>123.16296875</c:v>
                      </c:pt>
                      <c:pt idx="6734">
                        <c:v>123.16296875</c:v>
                      </c:pt>
                      <c:pt idx="6735">
                        <c:v>123.16296875</c:v>
                      </c:pt>
                      <c:pt idx="6736">
                        <c:v>123.16282490369422</c:v>
                      </c:pt>
                      <c:pt idx="6737">
                        <c:v>123.14314207266125</c:v>
                      </c:pt>
                      <c:pt idx="6738">
                        <c:v>123.14328584279686</c:v>
                      </c:pt>
                      <c:pt idx="6739">
                        <c:v>123.14328479238111</c:v>
                      </c:pt>
                      <c:pt idx="6740">
                        <c:v>123.14314102228768</c:v>
                      </c:pt>
                      <c:pt idx="6741">
                        <c:v>123.12346829074124</c:v>
                      </c:pt>
                      <c:pt idx="6742">
                        <c:v>123.1237557021058</c:v>
                      </c:pt>
                      <c:pt idx="6743">
                        <c:v>123.14342752017383</c:v>
                      </c:pt>
                      <c:pt idx="6744">
                        <c:v>123.1432837572594</c:v>
                      </c:pt>
                      <c:pt idx="6745">
                        <c:v>123.14342858592562</c:v>
                      </c:pt>
                      <c:pt idx="6746">
                        <c:v>123.16311154581301</c:v>
                      </c:pt>
                      <c:pt idx="6747">
                        <c:v>123.162823860443</c:v>
                      </c:pt>
                      <c:pt idx="6748">
                        <c:v>123.14314208027953</c:v>
                      </c:pt>
                      <c:pt idx="6749">
                        <c:v>123.14342962105223</c:v>
                      </c:pt>
                      <c:pt idx="6750">
                        <c:v>123.16311153824655</c:v>
                      </c:pt>
                      <c:pt idx="6751">
                        <c:v>123.16296770680016</c:v>
                      </c:pt>
                      <c:pt idx="6752">
                        <c:v>123.16296875762156</c:v>
                      </c:pt>
                      <c:pt idx="6753">
                        <c:v>123.16296874994433</c:v>
                      </c:pt>
                      <c:pt idx="6754">
                        <c:v>123.1629687500004</c:v>
                      </c:pt>
                      <c:pt idx="6755">
                        <c:v>123.16296875</c:v>
                      </c:pt>
                      <c:pt idx="6756">
                        <c:v>123.16296875</c:v>
                      </c:pt>
                      <c:pt idx="6757">
                        <c:v>123.16296875</c:v>
                      </c:pt>
                      <c:pt idx="6758">
                        <c:v>123.16296875</c:v>
                      </c:pt>
                      <c:pt idx="6759">
                        <c:v>123.16296875</c:v>
                      </c:pt>
                      <c:pt idx="6760">
                        <c:v>123.16296875</c:v>
                      </c:pt>
                      <c:pt idx="6761">
                        <c:v>123.16296875</c:v>
                      </c:pt>
                      <c:pt idx="6762">
                        <c:v>123.16296875</c:v>
                      </c:pt>
                      <c:pt idx="6763">
                        <c:v>123.16296875</c:v>
                      </c:pt>
                      <c:pt idx="6764">
                        <c:v>123.16296875</c:v>
                      </c:pt>
                      <c:pt idx="6765">
                        <c:v>123.16296875</c:v>
                      </c:pt>
                      <c:pt idx="6766">
                        <c:v>123.16296875</c:v>
                      </c:pt>
                      <c:pt idx="6767">
                        <c:v>123.16296875</c:v>
                      </c:pt>
                      <c:pt idx="6768">
                        <c:v>123.16296875</c:v>
                      </c:pt>
                      <c:pt idx="6769">
                        <c:v>123.16296875</c:v>
                      </c:pt>
                      <c:pt idx="6770">
                        <c:v>123.16296875</c:v>
                      </c:pt>
                      <c:pt idx="6771">
                        <c:v>123.1631125968449</c:v>
                      </c:pt>
                      <c:pt idx="6772">
                        <c:v>123.18280566393915</c:v>
                      </c:pt>
                      <c:pt idx="6773">
                        <c:v>123.18266175628527</c:v>
                      </c:pt>
                      <c:pt idx="6774">
                        <c:v>123.18266280762504</c:v>
                      </c:pt>
                      <c:pt idx="6775">
                        <c:v>123.1826627999443</c:v>
                      </c:pt>
                      <c:pt idx="6776">
                        <c:v>123.1829506312948</c:v>
                      </c:pt>
                      <c:pt idx="6777">
                        <c:v>123.22251125408303</c:v>
                      </c:pt>
                      <c:pt idx="6778">
                        <c:v>123.24180240692004</c:v>
                      </c:pt>
                      <c:pt idx="6779">
                        <c:v>123.22208122294887</c:v>
                      </c:pt>
                      <c:pt idx="6780">
                        <c:v>123.24194967077818</c:v>
                      </c:pt>
                      <c:pt idx="6781">
                        <c:v>123.24194861816059</c:v>
                      </c:pt>
                      <c:pt idx="6782">
                        <c:v>123.26182733385939</c:v>
                      </c:pt>
                      <c:pt idx="6783">
                        <c:v>123.28142670810973</c:v>
                      </c:pt>
                      <c:pt idx="6784">
                        <c:v>123.28128351163144</c:v>
                      </c:pt>
                      <c:pt idx="6785">
                        <c:v>123.2812845575846</c:v>
                      </c:pt>
                      <c:pt idx="6786">
                        <c:v>123.2812845499446</c:v>
                      </c:pt>
                      <c:pt idx="6787">
                        <c:v>123.28128455000041</c:v>
                      </c:pt>
                      <c:pt idx="6788">
                        <c:v>123.28128455</c:v>
                      </c:pt>
                      <c:pt idx="6789">
                        <c:v>123.28128455</c:v>
                      </c:pt>
                      <c:pt idx="6790">
                        <c:v>123.28128455</c:v>
                      </c:pt>
                      <c:pt idx="6791">
                        <c:v>123.28128455</c:v>
                      </c:pt>
                      <c:pt idx="6792">
                        <c:v>123.28128455</c:v>
                      </c:pt>
                      <c:pt idx="6793">
                        <c:v>123.28128455</c:v>
                      </c:pt>
                      <c:pt idx="6794">
                        <c:v>123.28128455</c:v>
                      </c:pt>
                      <c:pt idx="6795">
                        <c:v>123.28128455</c:v>
                      </c:pt>
                      <c:pt idx="6796">
                        <c:v>123.28128455</c:v>
                      </c:pt>
                      <c:pt idx="6797">
                        <c:v>123.28128455</c:v>
                      </c:pt>
                      <c:pt idx="6798">
                        <c:v>123.28128455</c:v>
                      </c:pt>
                      <c:pt idx="6799">
                        <c:v>123.28128455</c:v>
                      </c:pt>
                      <c:pt idx="6800">
                        <c:v>123.28128455</c:v>
                      </c:pt>
                      <c:pt idx="6801">
                        <c:v>123.28128455</c:v>
                      </c:pt>
                      <c:pt idx="6802">
                        <c:v>123.28128455</c:v>
                      </c:pt>
                      <c:pt idx="6803">
                        <c:v>123.28128455</c:v>
                      </c:pt>
                      <c:pt idx="6804">
                        <c:v>123.28128455</c:v>
                      </c:pt>
                      <c:pt idx="6805">
                        <c:v>123.28128455</c:v>
                      </c:pt>
                      <c:pt idx="6806">
                        <c:v>123.28128455</c:v>
                      </c:pt>
                      <c:pt idx="6807">
                        <c:v>123.28128455</c:v>
                      </c:pt>
                      <c:pt idx="6808">
                        <c:v>123.28128455</c:v>
                      </c:pt>
                      <c:pt idx="6809">
                        <c:v>123.28128455</c:v>
                      </c:pt>
                      <c:pt idx="6810">
                        <c:v>123.28128455</c:v>
                      </c:pt>
                      <c:pt idx="6811">
                        <c:v>123.28128455</c:v>
                      </c:pt>
                      <c:pt idx="6812">
                        <c:v>123.28128455</c:v>
                      </c:pt>
                      <c:pt idx="6813">
                        <c:v>123.28128455</c:v>
                      </c:pt>
                      <c:pt idx="6814">
                        <c:v>123.28128455</c:v>
                      </c:pt>
                      <c:pt idx="6815">
                        <c:v>123.28128455</c:v>
                      </c:pt>
                      <c:pt idx="6816">
                        <c:v>123.28128455</c:v>
                      </c:pt>
                      <c:pt idx="6817">
                        <c:v>123.28128455</c:v>
                      </c:pt>
                      <c:pt idx="6818">
                        <c:v>123.28128455</c:v>
                      </c:pt>
                      <c:pt idx="6819">
                        <c:v>123.28128455</c:v>
                      </c:pt>
                      <c:pt idx="6820">
                        <c:v>123.28128455</c:v>
                      </c:pt>
                      <c:pt idx="6821">
                        <c:v>123.28128455</c:v>
                      </c:pt>
                      <c:pt idx="6822">
                        <c:v>123.28128455</c:v>
                      </c:pt>
                      <c:pt idx="6823">
                        <c:v>123.28128455</c:v>
                      </c:pt>
                      <c:pt idx="6824">
                        <c:v>123.28128455</c:v>
                      </c:pt>
                      <c:pt idx="6825">
                        <c:v>123.28128455</c:v>
                      </c:pt>
                      <c:pt idx="6826">
                        <c:v>123.28128455</c:v>
                      </c:pt>
                      <c:pt idx="6827">
                        <c:v>123.28128455</c:v>
                      </c:pt>
                      <c:pt idx="6828">
                        <c:v>123.28128455</c:v>
                      </c:pt>
                      <c:pt idx="6829">
                        <c:v>123.28128455</c:v>
                      </c:pt>
                      <c:pt idx="6830">
                        <c:v>123.28128455</c:v>
                      </c:pt>
                      <c:pt idx="6831">
                        <c:v>123.28128455</c:v>
                      </c:pt>
                      <c:pt idx="6832">
                        <c:v>123.28128455</c:v>
                      </c:pt>
                      <c:pt idx="6833">
                        <c:v>123.28142880796638</c:v>
                      </c:pt>
                      <c:pt idx="6834">
                        <c:v>123.30103814579309</c:v>
                      </c:pt>
                      <c:pt idx="6835">
                        <c:v>123.2811403002688</c:v>
                      </c:pt>
                      <c:pt idx="6836">
                        <c:v>123.28142986162067</c:v>
                      </c:pt>
                      <c:pt idx="6837">
                        <c:v>123.30103813809322</c:v>
                      </c:pt>
                      <c:pt idx="6838">
                        <c:v>123.28128455775256</c:v>
                      </c:pt>
                      <c:pt idx="6839">
                        <c:v>123.30132785342039</c:v>
                      </c:pt>
                      <c:pt idx="6840">
                        <c:v>123.32109063111972</c:v>
                      </c:pt>
                      <c:pt idx="6841">
                        <c:v>123.34086563259481</c:v>
                      </c:pt>
                      <c:pt idx="6842">
                        <c:v>123.36065071854046</c:v>
                      </c:pt>
                      <c:pt idx="6843">
                        <c:v>123.38030130362874</c:v>
                      </c:pt>
                      <c:pt idx="6844">
                        <c:v>123.3801577592977</c:v>
                      </c:pt>
                      <c:pt idx="6845">
                        <c:v>123.38015880760025</c:v>
                      </c:pt>
                      <c:pt idx="6846">
                        <c:v>123.3801587999445</c:v>
                      </c:pt>
                      <c:pt idx="6847">
                        <c:v>123.38030340043041</c:v>
                      </c:pt>
                      <c:pt idx="6848">
                        <c:v>123.40010756238851</c:v>
                      </c:pt>
                      <c:pt idx="6849">
                        <c:v>123.39996290123875</c:v>
                      </c:pt>
                      <c:pt idx="6850">
                        <c:v>123.39996395765883</c:v>
                      </c:pt>
                      <c:pt idx="6851">
                        <c:v>123.39996394994407</c:v>
                      </c:pt>
                      <c:pt idx="6852">
                        <c:v>123.39996395000041</c:v>
                      </c:pt>
                      <c:pt idx="6853">
                        <c:v>123.39996395</c:v>
                      </c:pt>
                      <c:pt idx="6854">
                        <c:v>123.39996395</c:v>
                      </c:pt>
                      <c:pt idx="6855">
                        <c:v>123.39996395</c:v>
                      </c:pt>
                      <c:pt idx="6856">
                        <c:v>123.39996395</c:v>
                      </c:pt>
                      <c:pt idx="6857">
                        <c:v>123.39996395</c:v>
                      </c:pt>
                      <c:pt idx="6858">
                        <c:v>123.39996395</c:v>
                      </c:pt>
                      <c:pt idx="6859">
                        <c:v>123.39996395</c:v>
                      </c:pt>
                      <c:pt idx="6860">
                        <c:v>123.39996395</c:v>
                      </c:pt>
                      <c:pt idx="6861">
                        <c:v>123.39996395</c:v>
                      </c:pt>
                      <c:pt idx="6862">
                        <c:v>123.39996395</c:v>
                      </c:pt>
                      <c:pt idx="6863">
                        <c:v>123.40010861890772</c:v>
                      </c:pt>
                      <c:pt idx="6864">
                        <c:v>123.41992288039978</c:v>
                      </c:pt>
                      <c:pt idx="6865">
                        <c:v>123.41977815078039</c:v>
                      </c:pt>
                      <c:pt idx="6866">
                        <c:v>123.41977920766189</c:v>
                      </c:pt>
                      <c:pt idx="6867">
                        <c:v>123.41977919994405</c:v>
                      </c:pt>
                      <c:pt idx="6868">
                        <c:v>123.41977920000041</c:v>
                      </c:pt>
                      <c:pt idx="6869">
                        <c:v>123.41977919999999</c:v>
                      </c:pt>
                      <c:pt idx="6870">
                        <c:v>123.41977919999999</c:v>
                      </c:pt>
                      <c:pt idx="6871">
                        <c:v>123.41977919999999</c:v>
                      </c:pt>
                      <c:pt idx="6872">
                        <c:v>123.41977919999999</c:v>
                      </c:pt>
                      <c:pt idx="6873">
                        <c:v>123.41977919999999</c:v>
                      </c:pt>
                      <c:pt idx="6874">
                        <c:v>123.41977919999999</c:v>
                      </c:pt>
                      <c:pt idx="6875">
                        <c:v>123.41977919999999</c:v>
                      </c:pt>
                      <c:pt idx="6876">
                        <c:v>123.41977919999999</c:v>
                      </c:pt>
                      <c:pt idx="6877">
                        <c:v>123.41977919999999</c:v>
                      </c:pt>
                      <c:pt idx="6878">
                        <c:v>123.41977919999999</c:v>
                      </c:pt>
                      <c:pt idx="6879">
                        <c:v>123.41977919999999</c:v>
                      </c:pt>
                      <c:pt idx="6880">
                        <c:v>123.41977919999999</c:v>
                      </c:pt>
                      <c:pt idx="6881">
                        <c:v>123.41977919999999</c:v>
                      </c:pt>
                      <c:pt idx="6882">
                        <c:v>123.41977919999999</c:v>
                      </c:pt>
                      <c:pt idx="6883">
                        <c:v>123.41977919999999</c:v>
                      </c:pt>
                      <c:pt idx="6884">
                        <c:v>123.41992393738045</c:v>
                      </c:pt>
                      <c:pt idx="6885">
                        <c:v>123.43960349256187</c:v>
                      </c:pt>
                      <c:pt idx="6886">
                        <c:v>123.4196344708761</c:v>
                      </c:pt>
                      <c:pt idx="6887">
                        <c:v>123.41992499426618</c:v>
                      </c:pt>
                      <c:pt idx="6888">
                        <c:v>123.43974829068458</c:v>
                      </c:pt>
                      <c:pt idx="6889">
                        <c:v>123.4396035003785</c:v>
                      </c:pt>
                      <c:pt idx="6890">
                        <c:v>123.43974936351273</c:v>
                      </c:pt>
                      <c:pt idx="6891">
                        <c:v>123.45943894204456</c:v>
                      </c:pt>
                      <c:pt idx="6892">
                        <c:v>123.43974936356966</c:v>
                      </c:pt>
                      <c:pt idx="6893">
                        <c:v>123.4794294343089</c:v>
                      </c:pt>
                      <c:pt idx="6894">
                        <c:v>123.45943894990263</c:v>
                      </c:pt>
                      <c:pt idx="6895">
                        <c:v>123.47943050044</c:v>
                      </c:pt>
                      <c:pt idx="6896">
                        <c:v>123.47942943438659</c:v>
                      </c:pt>
                      <c:pt idx="6897">
                        <c:v>123.49943017188298</c:v>
                      </c:pt>
                      <c:pt idx="6898">
                        <c:v>123.51914991877332</c:v>
                      </c:pt>
                      <c:pt idx="6899">
                        <c:v>123.51886082704078</c:v>
                      </c:pt>
                      <c:pt idx="6900">
                        <c:v>123.49914226636217</c:v>
                      </c:pt>
                      <c:pt idx="6901">
                        <c:v>123.51915202187939</c:v>
                      </c:pt>
                      <c:pt idx="6902">
                        <c:v>123.51886081168584</c:v>
                      </c:pt>
                      <c:pt idx="6903">
                        <c:v>123.49914226647422</c:v>
                      </c:pt>
                      <c:pt idx="6904">
                        <c:v>123.51915202187858</c:v>
                      </c:pt>
                      <c:pt idx="6905">
                        <c:v>123.51900589081256</c:v>
                      </c:pt>
                      <c:pt idx="6906">
                        <c:v>123.51900695773327</c:v>
                      </c:pt>
                      <c:pt idx="6907">
                        <c:v>123.51900694994355</c:v>
                      </c:pt>
                      <c:pt idx="6908">
                        <c:v>123.51915202966946</c:v>
                      </c:pt>
                      <c:pt idx="6909">
                        <c:v>123.53902688836382</c:v>
                      </c:pt>
                      <c:pt idx="6910">
                        <c:v>123.53888174803171</c:v>
                      </c:pt>
                      <c:pt idx="6911">
                        <c:v>123.53873766010685</c:v>
                      </c:pt>
                      <c:pt idx="6912">
                        <c:v>123.51886293001505</c:v>
                      </c:pt>
                      <c:pt idx="6913">
                        <c:v>123.51900800151135</c:v>
                      </c:pt>
                      <c:pt idx="6914">
                        <c:v>123.51900694232278</c:v>
                      </c:pt>
                      <c:pt idx="6915">
                        <c:v>123.51900695005605</c:v>
                      </c:pt>
                      <c:pt idx="6916">
                        <c:v>123.51900694999959</c:v>
                      </c:pt>
                      <c:pt idx="6917">
                        <c:v>123.51900695</c:v>
                      </c:pt>
                      <c:pt idx="6918">
                        <c:v>123.51900695</c:v>
                      </c:pt>
                      <c:pt idx="6919">
                        <c:v>123.51900695</c:v>
                      </c:pt>
                      <c:pt idx="6920">
                        <c:v>123.51900695</c:v>
                      </c:pt>
                      <c:pt idx="6921">
                        <c:v>123.51915202966904</c:v>
                      </c:pt>
                      <c:pt idx="6922">
                        <c:v>123.53888174025597</c:v>
                      </c:pt>
                      <c:pt idx="6923">
                        <c:v>123.5190069577334</c:v>
                      </c:pt>
                      <c:pt idx="6924">
                        <c:v>123.53902794805529</c:v>
                      </c:pt>
                      <c:pt idx="6925">
                        <c:v>123.53888174029507</c:v>
                      </c:pt>
                      <c:pt idx="6926">
                        <c:v>123.53888280773677</c:v>
                      </c:pt>
                      <c:pt idx="6927">
                        <c:v>123.53888279994352</c:v>
                      </c:pt>
                      <c:pt idx="6928">
                        <c:v>123.53888280000041</c:v>
                      </c:pt>
                      <c:pt idx="6929">
                        <c:v>123.53888280000001</c:v>
                      </c:pt>
                      <c:pt idx="6930">
                        <c:v>123.53888280000001</c:v>
                      </c:pt>
                      <c:pt idx="6931">
                        <c:v>123.53888280000001</c:v>
                      </c:pt>
                      <c:pt idx="6932">
                        <c:v>123.53888280000001</c:v>
                      </c:pt>
                      <c:pt idx="6933">
                        <c:v>123.53888280000001</c:v>
                      </c:pt>
                      <c:pt idx="6934">
                        <c:v>123.53888280000001</c:v>
                      </c:pt>
                      <c:pt idx="6935">
                        <c:v>123.53888280000001</c:v>
                      </c:pt>
                      <c:pt idx="6936">
                        <c:v>123.53888280000001</c:v>
                      </c:pt>
                      <c:pt idx="6937">
                        <c:v>123.53888280000001</c:v>
                      </c:pt>
                      <c:pt idx="6938">
                        <c:v>123.53888280000001</c:v>
                      </c:pt>
                      <c:pt idx="6939">
                        <c:v>123.53888280000001</c:v>
                      </c:pt>
                      <c:pt idx="6940">
                        <c:v>123.53888280000001</c:v>
                      </c:pt>
                      <c:pt idx="6941">
                        <c:v>123.53888280000001</c:v>
                      </c:pt>
                      <c:pt idx="6942">
                        <c:v>123.53888280000001</c:v>
                      </c:pt>
                      <c:pt idx="6943">
                        <c:v>123.53888280000001</c:v>
                      </c:pt>
                      <c:pt idx="6944">
                        <c:v>123.53888280000001</c:v>
                      </c:pt>
                      <c:pt idx="6945">
                        <c:v>123.53888280000001</c:v>
                      </c:pt>
                      <c:pt idx="6946">
                        <c:v>123.53888280000001</c:v>
                      </c:pt>
                      <c:pt idx="6947">
                        <c:v>123.53888280000001</c:v>
                      </c:pt>
                      <c:pt idx="6948">
                        <c:v>123.53888280000001</c:v>
                      </c:pt>
                      <c:pt idx="6949">
                        <c:v>123.53888280000001</c:v>
                      </c:pt>
                      <c:pt idx="6950">
                        <c:v>123.53888280000001</c:v>
                      </c:pt>
                      <c:pt idx="6951">
                        <c:v>123.53888280000001</c:v>
                      </c:pt>
                      <c:pt idx="6952">
                        <c:v>123.53873765242659</c:v>
                      </c:pt>
                      <c:pt idx="6953">
                        <c:v>123.51900800920568</c:v>
                      </c:pt>
                      <c:pt idx="6954">
                        <c:v>123.53902794037469</c:v>
                      </c:pt>
                      <c:pt idx="6955">
                        <c:v>123.53888174035114</c:v>
                      </c:pt>
                      <c:pt idx="6956">
                        <c:v>123.53888280773636</c:v>
                      </c:pt>
                      <c:pt idx="6957">
                        <c:v>123.53888279994352</c:v>
                      </c:pt>
                      <c:pt idx="6958">
                        <c:v>123.53888280000041</c:v>
                      </c:pt>
                      <c:pt idx="6959">
                        <c:v>123.53888280000001</c:v>
                      </c:pt>
                      <c:pt idx="6960">
                        <c:v>123.53888280000001</c:v>
                      </c:pt>
                      <c:pt idx="6961">
                        <c:v>123.53888280000001</c:v>
                      </c:pt>
                      <c:pt idx="6962">
                        <c:v>123.53888280000001</c:v>
                      </c:pt>
                      <c:pt idx="6963">
                        <c:v>123.53888280000001</c:v>
                      </c:pt>
                      <c:pt idx="6964">
                        <c:v>123.53888280000001</c:v>
                      </c:pt>
                      <c:pt idx="6965">
                        <c:v>123.53888280000001</c:v>
                      </c:pt>
                      <c:pt idx="6966">
                        <c:v>123.53888280000001</c:v>
                      </c:pt>
                      <c:pt idx="6967">
                        <c:v>123.53888280000001</c:v>
                      </c:pt>
                      <c:pt idx="6968">
                        <c:v>123.53888280000001</c:v>
                      </c:pt>
                      <c:pt idx="6969">
                        <c:v>123.53888280000001</c:v>
                      </c:pt>
                      <c:pt idx="6970">
                        <c:v>123.53888280000001</c:v>
                      </c:pt>
                      <c:pt idx="6971">
                        <c:v>123.53888280000001</c:v>
                      </c:pt>
                      <c:pt idx="6972">
                        <c:v>123.53888280000001</c:v>
                      </c:pt>
                      <c:pt idx="6973">
                        <c:v>123.53888280000001</c:v>
                      </c:pt>
                      <c:pt idx="6974">
                        <c:v>123.53888280000001</c:v>
                      </c:pt>
                      <c:pt idx="6975">
                        <c:v>123.53888280000001</c:v>
                      </c:pt>
                      <c:pt idx="6976">
                        <c:v>123.53888280000001</c:v>
                      </c:pt>
                      <c:pt idx="6977">
                        <c:v>123.53888280000001</c:v>
                      </c:pt>
                      <c:pt idx="6978">
                        <c:v>123.53902794811178</c:v>
                      </c:pt>
                      <c:pt idx="6979">
                        <c:v>123.558767689795</c:v>
                      </c:pt>
                      <c:pt idx="6980">
                        <c:v>123.5388828077365</c:v>
                      </c:pt>
                      <c:pt idx="6981">
                        <c:v>123.55891396649299</c:v>
                      </c:pt>
                      <c:pt idx="6982">
                        <c:v>123.55891290637969</c:v>
                      </c:pt>
                      <c:pt idx="6983">
                        <c:v>123.57880903205594</c:v>
                      </c:pt>
                      <c:pt idx="6984">
                        <c:v>123.57866374705951</c:v>
                      </c:pt>
                      <c:pt idx="6985">
                        <c:v>123.57895537818963</c:v>
                      </c:pt>
                      <c:pt idx="6986">
                        <c:v>123.61863049851625</c:v>
                      </c:pt>
                      <c:pt idx="6987">
                        <c:v>123.59856990444317</c:v>
                      </c:pt>
                      <c:pt idx="6988">
                        <c:v>123.61863262946898</c:v>
                      </c:pt>
                      <c:pt idx="6989">
                        <c:v>123.61848613839553</c:v>
                      </c:pt>
                      <c:pt idx="6990">
                        <c:v>123.6184872077495</c:v>
                      </c:pt>
                      <c:pt idx="6991">
                        <c:v>123.61848719994343</c:v>
                      </c:pt>
                      <c:pt idx="6992">
                        <c:v>123.6184872000004</c:v>
                      </c:pt>
                      <c:pt idx="6993">
                        <c:v>123.6184872</c:v>
                      </c:pt>
                      <c:pt idx="6994">
                        <c:v>123.61863262183272</c:v>
                      </c:pt>
                      <c:pt idx="6995">
                        <c:v>123.63841248795183</c:v>
                      </c:pt>
                      <c:pt idx="6996">
                        <c:v>123.61834178645427</c:v>
                      </c:pt>
                      <c:pt idx="6997">
                        <c:v>123.6184882614922</c:v>
                      </c:pt>
                      <c:pt idx="6998">
                        <c:v>123.61848719225132</c:v>
                      </c:pt>
                      <c:pt idx="6999">
                        <c:v>123.61848720005656</c:v>
                      </c:pt>
                      <c:pt idx="7000">
                        <c:v>123.6186326218323</c:v>
                      </c:pt>
                      <c:pt idx="7001">
                        <c:v>123.63855797819836</c:v>
                      </c:pt>
                      <c:pt idx="7002">
                        <c:v>123.63841249574304</c:v>
                      </c:pt>
                      <c:pt idx="7003">
                        <c:v>123.63841355769559</c:v>
                      </c:pt>
                      <c:pt idx="7004">
                        <c:v>123.63826806023152</c:v>
                      </c:pt>
                      <c:pt idx="7005">
                        <c:v>123.61848826151044</c:v>
                      </c:pt>
                      <c:pt idx="7006">
                        <c:v>123.63841354224753</c:v>
                      </c:pt>
                      <c:pt idx="7007">
                        <c:v>123.61848720005656</c:v>
                      </c:pt>
                      <c:pt idx="7008">
                        <c:v>123.63855904025004</c:v>
                      </c:pt>
                      <c:pt idx="7009">
                        <c:v>123.63841248799059</c:v>
                      </c:pt>
                      <c:pt idx="7010">
                        <c:v>123.63826806803984</c:v>
                      </c:pt>
                      <c:pt idx="7011">
                        <c:v>123.61848826145346</c:v>
                      </c:pt>
                      <c:pt idx="7012">
                        <c:v>123.63855903249839</c:v>
                      </c:pt>
                      <c:pt idx="7013">
                        <c:v>123.63841248804717</c:v>
                      </c:pt>
                      <c:pt idx="7014">
                        <c:v>123.63841355775176</c:v>
                      </c:pt>
                      <c:pt idx="7015">
                        <c:v>123.63841354994341</c:v>
                      </c:pt>
                      <c:pt idx="7016">
                        <c:v>123.63841355000041</c:v>
                      </c:pt>
                      <c:pt idx="7017">
                        <c:v>123.63841355</c:v>
                      </c:pt>
                      <c:pt idx="7018">
                        <c:v>123.63855904025046</c:v>
                      </c:pt>
                      <c:pt idx="7019">
                        <c:v>123.65834893749121</c:v>
                      </c:pt>
                      <c:pt idx="7020">
                        <c:v>123.63826806803957</c:v>
                      </c:pt>
                      <c:pt idx="7021">
                        <c:v>123.63826912223662</c:v>
                      </c:pt>
                      <c:pt idx="7022">
                        <c:v>123.61834283246348</c:v>
                      </c:pt>
                      <c:pt idx="7023">
                        <c:v>123.61848825385651</c:v>
                      </c:pt>
                      <c:pt idx="7024">
                        <c:v>123.61848719230706</c:v>
                      </c:pt>
                      <c:pt idx="7025">
                        <c:v>123.61848720005617</c:v>
                      </c:pt>
                      <c:pt idx="7026">
                        <c:v>123.61848719999959</c:v>
                      </c:pt>
                      <c:pt idx="7027">
                        <c:v>123.6184872</c:v>
                      </c:pt>
                      <c:pt idx="7028">
                        <c:v>123.61863262183272</c:v>
                      </c:pt>
                      <c:pt idx="7029">
                        <c:v>123.63841248795183</c:v>
                      </c:pt>
                      <c:pt idx="7030">
                        <c:v>123.61834178645427</c:v>
                      </c:pt>
                      <c:pt idx="7031">
                        <c:v>123.61834284019376</c:v>
                      </c:pt>
                      <c:pt idx="7032">
                        <c:v>123.59842665042862</c:v>
                      </c:pt>
                      <c:pt idx="7033">
                        <c:v>123.59857200339883</c:v>
                      </c:pt>
                      <c:pt idx="7034">
                        <c:v>123.59857094231012</c:v>
                      </c:pt>
                      <c:pt idx="7035">
                        <c:v>123.59871630346611</c:v>
                      </c:pt>
                      <c:pt idx="7036">
                        <c:v>123.61848613841211</c:v>
                      </c:pt>
                      <c:pt idx="7037">
                        <c:v>123.59842560487397</c:v>
                      </c:pt>
                      <c:pt idx="7038">
                        <c:v>123.59842665815582</c:v>
                      </c:pt>
                      <c:pt idx="7039">
                        <c:v>123.57866585284654</c:v>
                      </c:pt>
                      <c:pt idx="7040">
                        <c:v>123.59857094231025</c:v>
                      </c:pt>
                      <c:pt idx="7041">
                        <c:v>123.57851951561216</c:v>
                      </c:pt>
                      <c:pt idx="7042">
                        <c:v>123.57866586062681</c:v>
                      </c:pt>
                      <c:pt idx="7043">
                        <c:v>123.57881007723927</c:v>
                      </c:pt>
                      <c:pt idx="7044">
                        <c:v>123.59856988892983</c:v>
                      </c:pt>
                      <c:pt idx="7045">
                        <c:v>123.57866480774224</c:v>
                      </c:pt>
                      <c:pt idx="7046">
                        <c:v>123.59871630335343</c:v>
                      </c:pt>
                      <c:pt idx="7047">
                        <c:v>123.59871524231846</c:v>
                      </c:pt>
                      <c:pt idx="7048">
                        <c:v>123.61863156799099</c:v>
                      </c:pt>
                      <c:pt idx="7049">
                        <c:v>123.6186315679729</c:v>
                      </c:pt>
                      <c:pt idx="7050">
                        <c:v>123.63855798589495</c:v>
                      </c:pt>
                      <c:pt idx="7051">
                        <c:v>123.63841249568686</c:v>
                      </c:pt>
                      <c:pt idx="7052">
                        <c:v>123.638413557696</c:v>
                      </c:pt>
                      <c:pt idx="7053">
                        <c:v>123.63855904019428</c:v>
                      </c:pt>
                      <c:pt idx="7054">
                        <c:v>123.65849449615091</c:v>
                      </c:pt>
                      <c:pt idx="7055">
                        <c:v>123.65834894528552</c:v>
                      </c:pt>
                      <c:pt idx="7056">
                        <c:v>123.65835000769864</c:v>
                      </c:pt>
                      <c:pt idx="7057">
                        <c:v>123.65834999994381</c:v>
                      </c:pt>
                      <c:pt idx="7058">
                        <c:v>123.65835000000041</c:v>
                      </c:pt>
                      <c:pt idx="7059">
                        <c:v>123.65835</c:v>
                      </c:pt>
                      <c:pt idx="7060">
                        <c:v>123.65835</c:v>
                      </c:pt>
                      <c:pt idx="7061">
                        <c:v>123.65835</c:v>
                      </c:pt>
                      <c:pt idx="7062">
                        <c:v>123.65835</c:v>
                      </c:pt>
                      <c:pt idx="7063">
                        <c:v>123.65835</c:v>
                      </c:pt>
                      <c:pt idx="7064">
                        <c:v>123.65835</c:v>
                      </c:pt>
                      <c:pt idx="7065">
                        <c:v>123.65835</c:v>
                      </c:pt>
                      <c:pt idx="7066">
                        <c:v>123.65835</c:v>
                      </c:pt>
                      <c:pt idx="7067">
                        <c:v>123.65835</c:v>
                      </c:pt>
                      <c:pt idx="7068">
                        <c:v>123.65835</c:v>
                      </c:pt>
                      <c:pt idx="7069">
                        <c:v>123.65835</c:v>
                      </c:pt>
                      <c:pt idx="7070">
                        <c:v>123.65835</c:v>
                      </c:pt>
                      <c:pt idx="7071">
                        <c:v>123.65835</c:v>
                      </c:pt>
                      <c:pt idx="7072">
                        <c:v>123.65835</c:v>
                      </c:pt>
                      <c:pt idx="7073">
                        <c:v>123.65835</c:v>
                      </c:pt>
                      <c:pt idx="7074">
                        <c:v>123.65835</c:v>
                      </c:pt>
                      <c:pt idx="7075">
                        <c:v>123.65835</c:v>
                      </c:pt>
                      <c:pt idx="7076">
                        <c:v>123.65835</c:v>
                      </c:pt>
                      <c:pt idx="7077">
                        <c:v>123.65835</c:v>
                      </c:pt>
                      <c:pt idx="7078">
                        <c:v>123.65849555866322</c:v>
                      </c:pt>
                      <c:pt idx="7079">
                        <c:v>123.67829548703065</c:v>
                      </c:pt>
                      <c:pt idx="7080">
                        <c:v>123.65820444962984</c:v>
                      </c:pt>
                      <c:pt idx="7081">
                        <c:v>123.65849662108059</c:v>
                      </c:pt>
                      <c:pt idx="7082">
                        <c:v>123.67844110633921</c:v>
                      </c:pt>
                      <c:pt idx="7083">
                        <c:v>123.67829549488469</c:v>
                      </c:pt>
                      <c:pt idx="7084">
                        <c:v>123.6782965577013</c:v>
                      </c:pt>
                      <c:pt idx="7085">
                        <c:v>123.67829654994379</c:v>
                      </c:pt>
                      <c:pt idx="7086">
                        <c:v>123.67829655000041</c:v>
                      </c:pt>
                      <c:pt idx="7087">
                        <c:v>123.67844217707099</c:v>
                      </c:pt>
                      <c:pt idx="7088">
                        <c:v>123.69825213657018</c:v>
                      </c:pt>
                      <c:pt idx="7089">
                        <c:v>123.67829655775805</c:v>
                      </c:pt>
                      <c:pt idx="7090">
                        <c:v>123.69825319994335</c:v>
                      </c:pt>
                      <c:pt idx="7091">
                        <c:v>123.67815092346751</c:v>
                      </c:pt>
                      <c:pt idx="7092">
                        <c:v>123.67858886761849</c:v>
                      </c:pt>
                      <c:pt idx="7093">
                        <c:v>123.7185093426416</c:v>
                      </c:pt>
                      <c:pt idx="7094">
                        <c:v>123.71807207455828</c:v>
                      </c:pt>
                      <c:pt idx="7095">
                        <c:v>123.69796288941887</c:v>
                      </c:pt>
                      <c:pt idx="7096">
                        <c:v>123.67829866791372</c:v>
                      </c:pt>
                      <c:pt idx="7097">
                        <c:v>123.69839888000777</c:v>
                      </c:pt>
                      <c:pt idx="7098">
                        <c:v>123.69825213672186</c:v>
                      </c:pt>
                      <c:pt idx="7099">
                        <c:v>123.69825320776059</c:v>
                      </c:pt>
                      <c:pt idx="7100">
                        <c:v>123.69825319994337</c:v>
                      </c:pt>
                      <c:pt idx="7101">
                        <c:v>123.69839889547417</c:v>
                      </c:pt>
                      <c:pt idx="7102">
                        <c:v>123.71836464997736</c:v>
                      </c:pt>
                      <c:pt idx="7103">
                        <c:v>123.718364657781</c:v>
                      </c:pt>
                      <c:pt idx="7104">
                        <c:v>123.73834157562128</c:v>
                      </c:pt>
                      <c:pt idx="7105">
                        <c:v>123.73834157566026</c:v>
                      </c:pt>
                      <c:pt idx="7106">
                        <c:v>123.75832859355228</c:v>
                      </c:pt>
                      <c:pt idx="7107">
                        <c:v>123.75832859359085</c:v>
                      </c:pt>
                      <c:pt idx="7108">
                        <c:v>123.77832571147792</c:v>
                      </c:pt>
                      <c:pt idx="7109">
                        <c:v>123.77817974248551</c:v>
                      </c:pt>
                      <c:pt idx="7110">
                        <c:v>123.77818080771739</c:v>
                      </c:pt>
                      <c:pt idx="7111">
                        <c:v>123.77818079994368</c:v>
                      </c:pt>
                      <c:pt idx="7112">
                        <c:v>123.77818080000041</c:v>
                      </c:pt>
                      <c:pt idx="7113">
                        <c:v>123.7781808</c:v>
                      </c:pt>
                      <c:pt idx="7114">
                        <c:v>123.7781808</c:v>
                      </c:pt>
                      <c:pt idx="7115">
                        <c:v>123.7781808</c:v>
                      </c:pt>
                      <c:pt idx="7116">
                        <c:v>123.7781808</c:v>
                      </c:pt>
                      <c:pt idx="7117">
                        <c:v>123.7781808</c:v>
                      </c:pt>
                      <c:pt idx="7118">
                        <c:v>123.7781808</c:v>
                      </c:pt>
                      <c:pt idx="7119">
                        <c:v>123.7781808</c:v>
                      </c:pt>
                      <c:pt idx="7120">
                        <c:v>123.7781808</c:v>
                      </c:pt>
                      <c:pt idx="7121">
                        <c:v>123.7781808</c:v>
                      </c:pt>
                      <c:pt idx="7122">
                        <c:v>123.7781808</c:v>
                      </c:pt>
                      <c:pt idx="7123">
                        <c:v>123.7781808</c:v>
                      </c:pt>
                      <c:pt idx="7124">
                        <c:v>123.7781808</c:v>
                      </c:pt>
                      <c:pt idx="7125">
                        <c:v>123.7781808</c:v>
                      </c:pt>
                      <c:pt idx="7126">
                        <c:v>123.7783267690349</c:v>
                      </c:pt>
                      <c:pt idx="7127">
                        <c:v>123.79833292167763</c:v>
                      </c:pt>
                      <c:pt idx="7128">
                        <c:v>123.7981868920848</c:v>
                      </c:pt>
                      <c:pt idx="7129">
                        <c:v>123.79818795772003</c:v>
                      </c:pt>
                      <c:pt idx="7130">
                        <c:v>123.79818794994367</c:v>
                      </c:pt>
                      <c:pt idx="7131">
                        <c:v>123.79818795000041</c:v>
                      </c:pt>
                      <c:pt idx="7132">
                        <c:v>123.79804191312513</c:v>
                      </c:pt>
                      <c:pt idx="7133">
                        <c:v>123.77818186519333</c:v>
                      </c:pt>
                      <c:pt idx="7134">
                        <c:v>123.79833397963561</c:v>
                      </c:pt>
                      <c:pt idx="7135">
                        <c:v>123.79818688436447</c:v>
                      </c:pt>
                      <c:pt idx="7136">
                        <c:v>123.79804192090147</c:v>
                      </c:pt>
                      <c:pt idx="7137">
                        <c:v>123.77818186513662</c:v>
                      </c:pt>
                      <c:pt idx="7138">
                        <c:v>123.79833397963603</c:v>
                      </c:pt>
                      <c:pt idx="7139">
                        <c:v>123.79818688436447</c:v>
                      </c:pt>
                      <c:pt idx="7140">
                        <c:v>123.79818795777638</c:v>
                      </c:pt>
                      <c:pt idx="7141">
                        <c:v>123.79818794994326</c:v>
                      </c:pt>
                      <c:pt idx="7142">
                        <c:v>123.79818795000041</c:v>
                      </c:pt>
                      <c:pt idx="7143">
                        <c:v>123.79818795</c:v>
                      </c:pt>
                      <c:pt idx="7144">
                        <c:v>123.79818795</c:v>
                      </c:pt>
                      <c:pt idx="7145">
                        <c:v>123.79818795</c:v>
                      </c:pt>
                      <c:pt idx="7146">
                        <c:v>123.79804191312513</c:v>
                      </c:pt>
                      <c:pt idx="7147">
                        <c:v>123.77803589669239</c:v>
                      </c:pt>
                      <c:pt idx="7148">
                        <c:v>123.77818185745878</c:v>
                      </c:pt>
                      <c:pt idx="7149">
                        <c:v>123.77832676131789</c:v>
                      </c:pt>
                      <c:pt idx="7150">
                        <c:v>123.79818688432518</c:v>
                      </c:pt>
                      <c:pt idx="7151">
                        <c:v>123.77803483927596</c:v>
                      </c:pt>
                      <c:pt idx="7152">
                        <c:v>123.77832783421431</c:v>
                      </c:pt>
                      <c:pt idx="7153">
                        <c:v>123.79833291390065</c:v>
                      </c:pt>
                      <c:pt idx="7154">
                        <c:v>123.79804085527057</c:v>
                      </c:pt>
                      <c:pt idx="7155">
                        <c:v>123.77818187290933</c:v>
                      </c:pt>
                      <c:pt idx="7156">
                        <c:v>123.79818794216659</c:v>
                      </c:pt>
                      <c:pt idx="7157">
                        <c:v>123.77818080005713</c:v>
                      </c:pt>
                      <c:pt idx="7158">
                        <c:v>123.79818794999959</c:v>
                      </c:pt>
                      <c:pt idx="7159">
                        <c:v>123.77803483150298</c:v>
                      </c:pt>
                      <c:pt idx="7160">
                        <c:v>123.7781818652322</c:v>
                      </c:pt>
                      <c:pt idx="7161">
                        <c:v>123.77818079222628</c:v>
                      </c:pt>
                      <c:pt idx="7162">
                        <c:v>123.77832676909163</c:v>
                      </c:pt>
                      <c:pt idx="7163">
                        <c:v>123.79818688426842</c:v>
                      </c:pt>
                      <c:pt idx="7164">
                        <c:v>123.77818080777344</c:v>
                      </c:pt>
                      <c:pt idx="7165">
                        <c:v>123.79818794994324</c:v>
                      </c:pt>
                      <c:pt idx="7166">
                        <c:v>123.77818080000041</c:v>
                      </c:pt>
                      <c:pt idx="7167">
                        <c:v>123.79833398741272</c:v>
                      </c:pt>
                      <c:pt idx="7168">
                        <c:v>123.79804084743678</c:v>
                      </c:pt>
                      <c:pt idx="7169">
                        <c:v>123.77832784200534</c:v>
                      </c:pt>
                      <c:pt idx="7170">
                        <c:v>123.81864244489056</c:v>
                      </c:pt>
                      <c:pt idx="7171">
                        <c:v>123.83837553202936</c:v>
                      </c:pt>
                      <c:pt idx="7172">
                        <c:v>123.83823150668013</c:v>
                      </c:pt>
                      <c:pt idx="7173">
                        <c:v>123.83823255761297</c:v>
                      </c:pt>
                      <c:pt idx="7174">
                        <c:v>123.83837872409782</c:v>
                      </c:pt>
                      <c:pt idx="7175">
                        <c:v>123.85841517540157</c:v>
                      </c:pt>
                      <c:pt idx="7176">
                        <c:v>123.85826894071408</c:v>
                      </c:pt>
                      <c:pt idx="7177">
                        <c:v>123.85841625024544</c:v>
                      </c:pt>
                      <c:pt idx="7178">
                        <c:v>123.87860910465059</c:v>
                      </c:pt>
                      <c:pt idx="7179">
                        <c:v>123.89851945095104</c:v>
                      </c:pt>
                      <c:pt idx="7180">
                        <c:v>123.8983741475362</c:v>
                      </c:pt>
                      <c:pt idx="7181">
                        <c:v>123.89837520767885</c:v>
                      </c:pt>
                      <c:pt idx="7182">
                        <c:v>123.89852157917093</c:v>
                      </c:pt>
                      <c:pt idx="7183">
                        <c:v>123.91873477718936</c:v>
                      </c:pt>
                      <c:pt idx="7184">
                        <c:v>123.93925125482421</c:v>
                      </c:pt>
                      <c:pt idx="7185">
                        <c:v>124.01966181251747</c:v>
                      </c:pt>
                      <c:pt idx="7186">
                        <c:v>124.03920309026498</c:v>
                      </c:pt>
                      <c:pt idx="7187">
                        <c:v>124.03950109185021</c:v>
                      </c:pt>
                      <c:pt idx="7188">
                        <c:v>124.10023930715366</c:v>
                      </c:pt>
                      <c:pt idx="7189">
                        <c:v>124.14029105429968</c:v>
                      </c:pt>
                      <c:pt idx="7190">
                        <c:v>124.16062963960913</c:v>
                      </c:pt>
                      <c:pt idx="7191">
                        <c:v>124.2214042876877</c:v>
                      </c:pt>
                      <c:pt idx="7192">
                        <c:v>124.26172508760666</c:v>
                      </c:pt>
                      <c:pt idx="7193">
                        <c:v>124.30238366152422</c:v>
                      </c:pt>
                      <c:pt idx="7194">
                        <c:v>124.36322314295796</c:v>
                      </c:pt>
                      <c:pt idx="7195">
                        <c:v>124.40383402883313</c:v>
                      </c:pt>
                      <c:pt idx="7196">
                        <c:v>124.46497438877961</c:v>
                      </c:pt>
                      <c:pt idx="7197">
                        <c:v>124.52650197555145</c:v>
                      </c:pt>
                      <c:pt idx="7198">
                        <c:v>124.64879008344033</c:v>
                      </c:pt>
                      <c:pt idx="7199">
                        <c:v>124.68998336816658</c:v>
                      </c:pt>
                      <c:pt idx="7200">
                        <c:v>124.85411219181306</c:v>
                      </c:pt>
                      <c:pt idx="7201">
                        <c:v>124.91532161676309</c:v>
                      </c:pt>
                      <c:pt idx="7202">
                        <c:v>125.01829235256758</c:v>
                      </c:pt>
                      <c:pt idx="7203">
                        <c:v>125.08004366315237</c:v>
                      </c:pt>
                      <c:pt idx="7204">
                        <c:v>125.16302267327771</c:v>
                      </c:pt>
                      <c:pt idx="7205">
                        <c:v>125.26674521509665</c:v>
                      </c:pt>
                      <c:pt idx="7206">
                        <c:v>125.37026817577726</c:v>
                      </c:pt>
                      <c:pt idx="7207">
                        <c:v>125.4326871574137</c:v>
                      </c:pt>
                      <c:pt idx="7208">
                        <c:v>125.53722076294585</c:v>
                      </c:pt>
                      <c:pt idx="7209">
                        <c:v>125.64170167794191</c:v>
                      </c:pt>
                      <c:pt idx="7210">
                        <c:v>125.74613228704797</c:v>
                      </c:pt>
                      <c:pt idx="7211">
                        <c:v>125.80924939347756</c:v>
                      </c:pt>
                      <c:pt idx="7212">
                        <c:v>125.93575195970749</c:v>
                      </c:pt>
                      <c:pt idx="7213">
                        <c:v>126.04088576662727</c:v>
                      </c:pt>
                      <c:pt idx="7214">
                        <c:v>126.12542364000865</c:v>
                      </c:pt>
                      <c:pt idx="7215">
                        <c:v>126.23147448005574</c:v>
                      </c:pt>
                      <c:pt idx="7216">
                        <c:v>126.33746856211323</c:v>
                      </c:pt>
                      <c:pt idx="7217">
                        <c:v>126.4225709156926</c:v>
                      </c:pt>
                      <c:pt idx="7218">
                        <c:v>126.5291746849432</c:v>
                      </c:pt>
                      <c:pt idx="7219">
                        <c:v>126.61479480215337</c:v>
                      </c:pt>
                      <c:pt idx="7220">
                        <c:v>126.74345000980173</c:v>
                      </c:pt>
                      <c:pt idx="7221">
                        <c:v>126.85081083452974</c:v>
                      </c:pt>
                      <c:pt idx="7222">
                        <c:v>126.97997847651848</c:v>
                      </c:pt>
                      <c:pt idx="7223">
                        <c:v>127.08789592067231</c:v>
                      </c:pt>
                      <c:pt idx="7224">
                        <c:v>127.21757296144506</c:v>
                      </c:pt>
                      <c:pt idx="7225">
                        <c:v>127.30417452789212</c:v>
                      </c:pt>
                      <c:pt idx="7226">
                        <c:v>127.41316552467202</c:v>
                      </c:pt>
                      <c:pt idx="7227">
                        <c:v>127.54390645292617</c:v>
                      </c:pt>
                      <c:pt idx="7228">
                        <c:v>127.6529783671015</c:v>
                      </c:pt>
                      <c:pt idx="7229">
                        <c:v>127.76246211689292</c:v>
                      </c:pt>
                      <c:pt idx="7230">
                        <c:v>127.87203799409581</c:v>
                      </c:pt>
                      <c:pt idx="7231">
                        <c:v>127.96016824248315</c:v>
                      </c:pt>
                      <c:pt idx="7232">
                        <c:v>128.09274467090137</c:v>
                      </c:pt>
                      <c:pt idx="7233">
                        <c:v>128.22536458009515</c:v>
                      </c:pt>
                      <c:pt idx="7234">
                        <c:v>128.35786832363243</c:v>
                      </c:pt>
                      <c:pt idx="7235">
                        <c:v>128.42433957401082</c:v>
                      </c:pt>
                      <c:pt idx="7236">
                        <c:v>128.5360738387939</c:v>
                      </c:pt>
                      <c:pt idx="7237">
                        <c:v>128.66990413798416</c:v>
                      </c:pt>
                      <c:pt idx="7238">
                        <c:v>128.78171008727588</c:v>
                      </c:pt>
                      <c:pt idx="7239">
                        <c:v>128.91621049291629</c:v>
                      </c:pt>
                      <c:pt idx="7240">
                        <c:v>129.02840920049013</c:v>
                      </c:pt>
                      <c:pt idx="7241">
                        <c:v>129.14086091453393</c:v>
                      </c:pt>
                      <c:pt idx="7242">
                        <c:v>129.23113448648274</c:v>
                      </c:pt>
                      <c:pt idx="7243">
                        <c:v>129.34452953352923</c:v>
                      </c:pt>
                      <c:pt idx="7244">
                        <c:v>129.48070662119025</c:v>
                      </c:pt>
                      <c:pt idx="7245">
                        <c:v>129.61675593210646</c:v>
                      </c:pt>
                      <c:pt idx="7246">
                        <c:v>129.7077146566298</c:v>
                      </c:pt>
                      <c:pt idx="7247">
                        <c:v>129.82200913540737</c:v>
                      </c:pt>
                      <c:pt idx="7248">
                        <c:v>129.93655440763894</c:v>
                      </c:pt>
                      <c:pt idx="7249">
                        <c:v>130.07414421132353</c:v>
                      </c:pt>
                      <c:pt idx="7250">
                        <c:v>130.18908112743387</c:v>
                      </c:pt>
                      <c:pt idx="7251">
                        <c:v>130.32717217981812</c:v>
                      </c:pt>
                      <c:pt idx="7252">
                        <c:v>130.41954684059692</c:v>
                      </c:pt>
                      <c:pt idx="7253">
                        <c:v>130.55841001612521</c:v>
                      </c:pt>
                      <c:pt idx="7254">
                        <c:v>130.65118747282395</c:v>
                      </c:pt>
                      <c:pt idx="7255">
                        <c:v>130.79082452479386</c:v>
                      </c:pt>
                      <c:pt idx="7256">
                        <c:v>130.90732571318443</c:v>
                      </c:pt>
                      <c:pt idx="7257">
                        <c:v>131.04763050400203</c:v>
                      </c:pt>
                      <c:pt idx="7258">
                        <c:v>131.18796045506946</c:v>
                      </c:pt>
                      <c:pt idx="7259">
                        <c:v>131.30498390012986</c:v>
                      </c:pt>
                      <c:pt idx="7260">
                        <c:v>131.39905631757318</c:v>
                      </c:pt>
                      <c:pt idx="7261">
                        <c:v>131.51721090670634</c:v>
                      </c:pt>
                      <c:pt idx="7262">
                        <c:v>131.66011261094718</c:v>
                      </c:pt>
                      <c:pt idx="7263">
                        <c:v>131.94428164011504</c:v>
                      </c:pt>
                      <c:pt idx="7264">
                        <c:v>132.03824697076666</c:v>
                      </c:pt>
                      <c:pt idx="7265">
                        <c:v>132.15760555064031</c:v>
                      </c:pt>
                      <c:pt idx="7266">
                        <c:v>132.27703530567223</c:v>
                      </c:pt>
                      <c:pt idx="7267">
                        <c:v>132.39654646655561</c:v>
                      </c:pt>
                      <c:pt idx="7268">
                        <c:v>132.49264875100599</c:v>
                      </c:pt>
                      <c:pt idx="7269">
                        <c:v>132.63684345894501</c:v>
                      </c:pt>
                      <c:pt idx="7270">
                        <c:v>132.73334943931553</c:v>
                      </c:pt>
                      <c:pt idx="7271">
                        <c:v>132.90266721301739</c:v>
                      </c:pt>
                      <c:pt idx="7272">
                        <c:v>133.04771786965776</c:v>
                      </c:pt>
                      <c:pt idx="7273">
                        <c:v>133.19313509169038</c:v>
                      </c:pt>
                      <c:pt idx="7274">
                        <c:v>133.31473921066572</c:v>
                      </c:pt>
                      <c:pt idx="7275">
                        <c:v>133.46117126839141</c:v>
                      </c:pt>
                      <c:pt idx="7276">
                        <c:v>133.60779074730971</c:v>
                      </c:pt>
                      <c:pt idx="7277">
                        <c:v>133.75459897651916</c:v>
                      </c:pt>
                      <c:pt idx="7278">
                        <c:v>133.87736460855427</c:v>
                      </c:pt>
                      <c:pt idx="7279">
                        <c:v>134.02466145038449</c:v>
                      </c:pt>
                      <c:pt idx="7280">
                        <c:v>134.09844817389552</c:v>
                      </c:pt>
                      <c:pt idx="7281">
                        <c:v>134.22369354414147</c:v>
                      </c:pt>
                      <c:pt idx="7282">
                        <c:v>134.54607224677113</c:v>
                      </c:pt>
                      <c:pt idx="7283">
                        <c:v>134.69446778973611</c:v>
                      </c:pt>
                      <c:pt idx="7284">
                        <c:v>134.89391118962016</c:v>
                      </c:pt>
                      <c:pt idx="7285">
                        <c:v>135.0184619814012</c:v>
                      </c:pt>
                      <c:pt idx="7286">
                        <c:v>135.14380535847852</c:v>
                      </c:pt>
                      <c:pt idx="7287">
                        <c:v>135.26939735570181</c:v>
                      </c:pt>
                      <c:pt idx="7288">
                        <c:v>135.39560282933425</c:v>
                      </c:pt>
                      <c:pt idx="7289">
                        <c:v>135.57220768960798</c:v>
                      </c:pt>
                      <c:pt idx="7290">
                        <c:v>135.69847761898777</c:v>
                      </c:pt>
                      <c:pt idx="7291">
                        <c:v>135.85055323241644</c:v>
                      </c:pt>
                      <c:pt idx="7292">
                        <c:v>135.97755956880715</c:v>
                      </c:pt>
                      <c:pt idx="7293">
                        <c:v>136.13030048091349</c:v>
                      </c:pt>
                      <c:pt idx="7294">
                        <c:v>136.2578623238106</c:v>
                      </c:pt>
                      <c:pt idx="7295">
                        <c:v>136.41145293924063</c:v>
                      </c:pt>
                      <c:pt idx="7296">
                        <c:v>136.5654066294594</c:v>
                      </c:pt>
                      <c:pt idx="7297">
                        <c:v>136.74489749044653</c:v>
                      </c:pt>
                      <c:pt idx="7298">
                        <c:v>136.84789900165748</c:v>
                      </c:pt>
                      <c:pt idx="7299">
                        <c:v>137.02872053233864</c:v>
                      </c:pt>
                      <c:pt idx="7300">
                        <c:v>137.1578638625902</c:v>
                      </c:pt>
                      <c:pt idx="7301">
                        <c:v>137.31320828951388</c:v>
                      </c:pt>
                      <c:pt idx="7302">
                        <c:v>137.41709700996967</c:v>
                      </c:pt>
                      <c:pt idx="7303">
                        <c:v>137.57360322080552</c:v>
                      </c:pt>
                      <c:pt idx="7304">
                        <c:v>137.72991259550923</c:v>
                      </c:pt>
                      <c:pt idx="7305">
                        <c:v>137.86060677323059</c:v>
                      </c:pt>
                      <c:pt idx="7306">
                        <c:v>138.01795862427701</c:v>
                      </c:pt>
                      <c:pt idx="7307">
                        <c:v>138.17642379073811</c:v>
                      </c:pt>
                      <c:pt idx="7308">
                        <c:v>138.46579102685672</c:v>
                      </c:pt>
                      <c:pt idx="7309">
                        <c:v>138.57089442753269</c:v>
                      </c:pt>
                      <c:pt idx="7310">
                        <c:v>138.78271426838202</c:v>
                      </c:pt>
                      <c:pt idx="7311">
                        <c:v>138.88867522781143</c:v>
                      </c:pt>
                      <c:pt idx="7312">
                        <c:v>139.0750178011495</c:v>
                      </c:pt>
                      <c:pt idx="7313">
                        <c:v>139.20809496786103</c:v>
                      </c:pt>
                      <c:pt idx="7314">
                        <c:v>139.36835160679669</c:v>
                      </c:pt>
                      <c:pt idx="7315">
                        <c:v>139.50179375721723</c:v>
                      </c:pt>
                      <c:pt idx="7316">
                        <c:v>139.60884572133784</c:v>
                      </c:pt>
                      <c:pt idx="7317">
                        <c:v>139.7173968168255</c:v>
                      </c:pt>
                      <c:pt idx="7318">
                        <c:v>139.98660368062926</c:v>
                      </c:pt>
                      <c:pt idx="7319">
                        <c:v>140.09361127059714</c:v>
                      </c:pt>
                      <c:pt idx="7320">
                        <c:v>140.228612188456</c:v>
                      </c:pt>
                      <c:pt idx="7321">
                        <c:v>140.30965373492788</c:v>
                      </c:pt>
                      <c:pt idx="7322">
                        <c:v>140.41849297930904</c:v>
                      </c:pt>
                      <c:pt idx="7323">
                        <c:v>140.55389615392426</c:v>
                      </c:pt>
                      <c:pt idx="7324">
                        <c:v>140.6080929386242</c:v>
                      </c:pt>
                      <c:pt idx="7325">
                        <c:v>140.7169902435335</c:v>
                      </c:pt>
                      <c:pt idx="7326">
                        <c:v>140.77169268936422</c:v>
                      </c:pt>
                      <c:pt idx="7327">
                        <c:v>140.90852822929847</c:v>
                      </c:pt>
                      <c:pt idx="7328">
                        <c:v>141.01747766789981</c:v>
                      </c:pt>
                      <c:pt idx="7329">
                        <c:v>141.0995919569624</c:v>
                      </c:pt>
                      <c:pt idx="7330">
                        <c:v>141.20902042264299</c:v>
                      </c:pt>
                      <c:pt idx="7331">
                        <c:v>141.26350388649743</c:v>
                      </c:pt>
                      <c:pt idx="7332">
                        <c:v>141.31880931958008</c:v>
                      </c:pt>
                      <c:pt idx="7333">
                        <c:v>141.42953462469353</c:v>
                      </c:pt>
                      <c:pt idx="7334">
                        <c:v>141.59416566980548</c:v>
                      </c:pt>
                      <c:pt idx="7335">
                        <c:v>141.62154649445631</c:v>
                      </c:pt>
                      <c:pt idx="7336">
                        <c:v>141.75975775092445</c:v>
                      </c:pt>
                      <c:pt idx="7337">
                        <c:v>141.81463996073876</c:v>
                      </c:pt>
                      <c:pt idx="7338">
                        <c:v>141.89763257443843</c:v>
                      </c:pt>
                      <c:pt idx="7339">
                        <c:v>141.95261626400787</c:v>
                      </c:pt>
                      <c:pt idx="7340">
                        <c:v>141.98012586922351</c:v>
                      </c:pt>
                      <c:pt idx="7341">
                        <c:v>142.00843121356888</c:v>
                      </c:pt>
                      <c:pt idx="7342">
                        <c:v>142.11938309733947</c:v>
                      </c:pt>
                      <c:pt idx="7343">
                        <c:v>142.14655604008954</c:v>
                      </c:pt>
                      <c:pt idx="7344">
                        <c:v>142.17492596979835</c:v>
                      </c:pt>
                      <c:pt idx="7345">
                        <c:v>142.28612022562149</c:v>
                      </c:pt>
                      <c:pt idx="7346">
                        <c:v>142.31335260410117</c:v>
                      </c:pt>
                      <c:pt idx="7347">
                        <c:v>142.34138915973034</c:v>
                      </c:pt>
                      <c:pt idx="7348">
                        <c:v>142.39728541497155</c:v>
                      </c:pt>
                      <c:pt idx="7349">
                        <c:v>142.45282670488311</c:v>
                      </c:pt>
                      <c:pt idx="7350">
                        <c:v>142.48051556616849</c:v>
                      </c:pt>
                      <c:pt idx="7351">
                        <c:v>142.50920418174323</c:v>
                      </c:pt>
                      <c:pt idx="7352">
                        <c:v>142.64882822871482</c:v>
                      </c:pt>
                      <c:pt idx="7353">
                        <c:v>142.67579276407969</c:v>
                      </c:pt>
                      <c:pt idx="7354">
                        <c:v>142.67560145245199</c:v>
                      </c:pt>
                      <c:pt idx="7355">
                        <c:v>142.67639619945191</c:v>
                      </c:pt>
                      <c:pt idx="7356">
                        <c:v>142.78851459515977</c:v>
                      </c:pt>
                      <c:pt idx="7357">
                        <c:v>142.81592388436101</c:v>
                      </c:pt>
                      <c:pt idx="7358">
                        <c:v>142.84374596496951</c:v>
                      </c:pt>
                      <c:pt idx="7359">
                        <c:v>142.84414481458239</c:v>
                      </c:pt>
                      <c:pt idx="7360">
                        <c:v>142.92884930308043</c:v>
                      </c:pt>
                      <c:pt idx="7361">
                        <c:v>143.01244972423285</c:v>
                      </c:pt>
                      <c:pt idx="7362">
                        <c:v>143.01185662413673</c:v>
                      </c:pt>
                      <c:pt idx="7363">
                        <c:v>143.01245819628565</c:v>
                      </c:pt>
                      <c:pt idx="7364">
                        <c:v>143.09734420969195</c:v>
                      </c:pt>
                      <c:pt idx="7365">
                        <c:v>143.18112527144595</c:v>
                      </c:pt>
                      <c:pt idx="7366">
                        <c:v>143.18073052585487</c:v>
                      </c:pt>
                      <c:pt idx="7367">
                        <c:v>143.20928028686592</c:v>
                      </c:pt>
                      <c:pt idx="7368">
                        <c:v>143.26580332595958</c:v>
                      </c:pt>
                      <c:pt idx="7369">
                        <c:v>143.32196881025777</c:v>
                      </c:pt>
                      <c:pt idx="7370">
                        <c:v>143.34996878203566</c:v>
                      </c:pt>
                      <c:pt idx="7371">
                        <c:v>143.37797870590268</c:v>
                      </c:pt>
                      <c:pt idx="7372">
                        <c:v>143.37838003587808</c:v>
                      </c:pt>
                      <c:pt idx="7373">
                        <c:v>143.46346372937967</c:v>
                      </c:pt>
                      <c:pt idx="7374">
                        <c:v>143.51956858386285</c:v>
                      </c:pt>
                      <c:pt idx="7375">
                        <c:v>143.54743988846218</c:v>
                      </c:pt>
                      <c:pt idx="7376">
                        <c:v>143.54724236018092</c:v>
                      </c:pt>
                      <c:pt idx="7377">
                        <c:v>143.54744410731166</c:v>
                      </c:pt>
                      <c:pt idx="7378">
                        <c:v>143.57652344453626</c:v>
                      </c:pt>
                      <c:pt idx="7379">
                        <c:v>143.6897362544409</c:v>
                      </c:pt>
                      <c:pt idx="7380">
                        <c:v>143.71746395852028</c:v>
                      </c:pt>
                      <c:pt idx="7381">
                        <c:v>143.7458080027273</c:v>
                      </c:pt>
                      <c:pt idx="7382">
                        <c:v>143.77455957922487</c:v>
                      </c:pt>
                      <c:pt idx="7383">
                        <c:v>143.85966735137782</c:v>
                      </c:pt>
                      <c:pt idx="7384">
                        <c:v>143.88745441270683</c:v>
                      </c:pt>
                      <c:pt idx="7385">
                        <c:v>143.88725756555786</c:v>
                      </c:pt>
                      <c:pt idx="7386">
                        <c:v>143.8874600805749</c:v>
                      </c:pt>
                      <c:pt idx="7387">
                        <c:v>143.91646251870804</c:v>
                      </c:pt>
                      <c:pt idx="7388">
                        <c:v>144.00172037148357</c:v>
                      </c:pt>
                      <c:pt idx="7389">
                        <c:v>144.02975842000907</c:v>
                      </c:pt>
                      <c:pt idx="7390">
                        <c:v>144.05821215097717</c:v>
                      </c:pt>
                      <c:pt idx="7391">
                        <c:v>144.08647153667141</c:v>
                      </c:pt>
                      <c:pt idx="7392">
                        <c:v>144.08687610890749</c:v>
                      </c:pt>
                      <c:pt idx="7393">
                        <c:v>144.17272050225347</c:v>
                      </c:pt>
                      <c:pt idx="7394">
                        <c:v>144.22932711459481</c:v>
                      </c:pt>
                      <c:pt idx="7395">
                        <c:v>144.25744771865413</c:v>
                      </c:pt>
                      <c:pt idx="7396">
                        <c:v>144.25745055799538</c:v>
                      </c:pt>
                      <c:pt idx="7397">
                        <c:v>144.28658822120633</c:v>
                      </c:pt>
                      <c:pt idx="7398">
                        <c:v>144.37244216462034</c:v>
                      </c:pt>
                      <c:pt idx="7399">
                        <c:v>144.42898836702096</c:v>
                      </c:pt>
                      <c:pt idx="7400">
                        <c:v>144.42858798597086</c:v>
                      </c:pt>
                      <c:pt idx="7401">
                        <c:v>144.42879316374422</c:v>
                      </c:pt>
                      <c:pt idx="7402">
                        <c:v>144.45799115281619</c:v>
                      </c:pt>
                      <c:pt idx="7403">
                        <c:v>144.54382468159008</c:v>
                      </c:pt>
                      <c:pt idx="7404">
                        <c:v>144.572052184673</c:v>
                      </c:pt>
                      <c:pt idx="7405">
                        <c:v>144.60049510064479</c:v>
                      </c:pt>
                      <c:pt idx="7406">
                        <c:v>144.60049651508626</c:v>
                      </c:pt>
                      <c:pt idx="7407">
                        <c:v>144.62975770398191</c:v>
                      </c:pt>
                      <c:pt idx="7408">
                        <c:v>144.71577301494065</c:v>
                      </c:pt>
                      <c:pt idx="7409">
                        <c:v>144.7440603465341</c:v>
                      </c:pt>
                      <c:pt idx="7410">
                        <c:v>144.77276659751283</c:v>
                      </c:pt>
                      <c:pt idx="7411">
                        <c:v>144.80127687471114</c:v>
                      </c:pt>
                      <c:pt idx="7412">
                        <c:v>144.80107513272694</c:v>
                      </c:pt>
                      <c:pt idx="7413">
                        <c:v>144.80209246361912</c:v>
                      </c:pt>
                      <c:pt idx="7414">
                        <c:v>144.94600861465051</c:v>
                      </c:pt>
                      <c:pt idx="7415">
                        <c:v>144.9737637264879</c:v>
                      </c:pt>
                      <c:pt idx="7416">
                        <c:v>144.97356737085761</c:v>
                      </c:pt>
                      <c:pt idx="7417">
                        <c:v>144.97356875975521</c:v>
                      </c:pt>
                      <c:pt idx="7418">
                        <c:v>144.97377231517041</c:v>
                      </c:pt>
                      <c:pt idx="7419">
                        <c:v>145.00275861910816</c:v>
                      </c:pt>
                      <c:pt idx="7420">
                        <c:v>145.03195885654588</c:v>
                      </c:pt>
                      <c:pt idx="7421">
                        <c:v>145.11839980061285</c:v>
                      </c:pt>
                      <c:pt idx="7422">
                        <c:v>145.14662277179843</c:v>
                      </c:pt>
                      <c:pt idx="7423">
                        <c:v>145.1464231481998</c:v>
                      </c:pt>
                      <c:pt idx="7424">
                        <c:v>145.14642455991338</c:v>
                      </c:pt>
                      <c:pt idx="7425">
                        <c:v>145.14642454992992</c:v>
                      </c:pt>
                      <c:pt idx="7426">
                        <c:v>145.14683245172145</c:v>
                      </c:pt>
                      <c:pt idx="7427">
                        <c:v>145.20514146371002</c:v>
                      </c:pt>
                      <c:pt idx="7428">
                        <c:v>145.2915586874748</c:v>
                      </c:pt>
                      <c:pt idx="7429">
                        <c:v>145.32004689391209</c:v>
                      </c:pt>
                      <c:pt idx="7430">
                        <c:v>145.34875075013409</c:v>
                      </c:pt>
                      <c:pt idx="7431">
                        <c:v>145.34854777501494</c:v>
                      </c:pt>
                      <c:pt idx="7432">
                        <c:v>145.34895801057559</c:v>
                      </c:pt>
                      <c:pt idx="7433">
                        <c:v>145.40740975462916</c:v>
                      </c:pt>
                      <c:pt idx="7434">
                        <c:v>145.49403862034086</c:v>
                      </c:pt>
                      <c:pt idx="7435">
                        <c:v>145.52239184562299</c:v>
                      </c:pt>
                      <c:pt idx="7436">
                        <c:v>145.52219139302053</c:v>
                      </c:pt>
                      <c:pt idx="7437">
                        <c:v>145.52219280994544</c:v>
                      </c:pt>
                      <c:pt idx="7438">
                        <c:v>145.52260237045905</c:v>
                      </c:pt>
                      <c:pt idx="7439">
                        <c:v>145.58076664452364</c:v>
                      </c:pt>
                      <c:pt idx="7440">
                        <c:v>145.60955657946138</c:v>
                      </c:pt>
                      <c:pt idx="7441">
                        <c:v>145.63835937375759</c:v>
                      </c:pt>
                      <c:pt idx="7442">
                        <c:v>145.6383608127054</c:v>
                      </c:pt>
                      <c:pt idx="7443">
                        <c:v>145.66758232245428</c:v>
                      </c:pt>
                      <c:pt idx="7444">
                        <c:v>145.69640228000691</c:v>
                      </c:pt>
                      <c:pt idx="7445">
                        <c:v>145.69619857046106</c:v>
                      </c:pt>
                      <c:pt idx="7446">
                        <c:v>145.69640517996629</c:v>
                      </c:pt>
                      <c:pt idx="7447">
                        <c:v>145.72544033349945</c:v>
                      </c:pt>
                      <c:pt idx="7448">
                        <c:v>145.72564557836296</c:v>
                      </c:pt>
                      <c:pt idx="7449">
                        <c:v>145.78415850955264</c:v>
                      </c:pt>
                      <c:pt idx="7450">
                        <c:v>145.84209443497187</c:v>
                      </c:pt>
                      <c:pt idx="7451">
                        <c:v>145.87077203817825</c:v>
                      </c:pt>
                      <c:pt idx="7452">
                        <c:v>145.87056937812525</c:v>
                      </c:pt>
                      <c:pt idx="7453">
                        <c:v>145.87057081004644</c:v>
                      </c:pt>
                      <c:pt idx="7454">
                        <c:v>145.870570799929</c:v>
                      </c:pt>
                      <c:pt idx="7455">
                        <c:v>145.87057080000051</c:v>
                      </c:pt>
                      <c:pt idx="7456">
                        <c:v>145.8705708</c:v>
                      </c:pt>
                      <c:pt idx="7457">
                        <c:v>145.8705708</c:v>
                      </c:pt>
                      <c:pt idx="7458">
                        <c:v>145.87077635455157</c:v>
                      </c:pt>
                      <c:pt idx="7459">
                        <c:v>145.8998721158213</c:v>
                      </c:pt>
                      <c:pt idx="7460">
                        <c:v>145.89966650749059</c:v>
                      </c:pt>
                      <c:pt idx="7461">
                        <c:v>145.90007919799689</c:v>
                      </c:pt>
                      <c:pt idx="7462">
                        <c:v>145.95850688456247</c:v>
                      </c:pt>
                      <c:pt idx="7463">
                        <c:v>145.98742728077951</c:v>
                      </c:pt>
                      <c:pt idx="7464">
                        <c:v>146.01656642230915</c:v>
                      </c:pt>
                      <c:pt idx="7465">
                        <c:v>146.04550824974331</c:v>
                      </c:pt>
                      <c:pt idx="7466">
                        <c:v>146.04530376562943</c:v>
                      </c:pt>
                      <c:pt idx="7467">
                        <c:v>146.04551114920918</c:v>
                      </c:pt>
                      <c:pt idx="7468">
                        <c:v>146.07507950564042</c:v>
                      </c:pt>
                      <c:pt idx="7469">
                        <c:v>146.13342278733762</c:v>
                      </c:pt>
                      <c:pt idx="7470">
                        <c:v>146.16240485263509</c:v>
                      </c:pt>
                      <c:pt idx="7471">
                        <c:v>146.19139832635946</c:v>
                      </c:pt>
                      <c:pt idx="7472">
                        <c:v>146.19139977296189</c:v>
                      </c:pt>
                      <c:pt idx="7473">
                        <c:v>146.22060807634449</c:v>
                      </c:pt>
                      <c:pt idx="7474">
                        <c:v>146.22040175303275</c:v>
                      </c:pt>
                      <c:pt idx="7475">
                        <c:v>146.22040321021942</c:v>
                      </c:pt>
                      <c:pt idx="7476">
                        <c:v>146.22060952336639</c:v>
                      </c:pt>
                      <c:pt idx="7477">
                        <c:v>146.24982647984015</c:v>
                      </c:pt>
                      <c:pt idx="7478">
                        <c:v>146.24962010270605</c:v>
                      </c:pt>
                      <c:pt idx="7479">
                        <c:v>146.24962156022139</c:v>
                      </c:pt>
                      <c:pt idx="7480">
                        <c:v>146.24962154992781</c:v>
                      </c:pt>
                      <c:pt idx="7481">
                        <c:v>146.24962155000051</c:v>
                      </c:pt>
                      <c:pt idx="7482">
                        <c:v>146.24962155</c:v>
                      </c:pt>
                      <c:pt idx="7483">
                        <c:v>146.24962155</c:v>
                      </c:pt>
                      <c:pt idx="7484">
                        <c:v>146.24962155</c:v>
                      </c:pt>
                      <c:pt idx="7485">
                        <c:v>146.24962155</c:v>
                      </c:pt>
                      <c:pt idx="7486">
                        <c:v>146.24982793748308</c:v>
                      </c:pt>
                      <c:pt idx="7487">
                        <c:v>146.27926144550202</c:v>
                      </c:pt>
                      <c:pt idx="7488">
                        <c:v>146.3082921589687</c:v>
                      </c:pt>
                      <c:pt idx="7489">
                        <c:v>146.30829362769106</c:v>
                      </c:pt>
                      <c:pt idx="7490">
                        <c:v>146.33733575131509</c:v>
                      </c:pt>
                      <c:pt idx="7491">
                        <c:v>146.30808856022693</c:v>
                      </c:pt>
                      <c:pt idx="7492">
                        <c:v>146.33775035961031</c:v>
                      </c:pt>
                      <c:pt idx="7493">
                        <c:v>146.36700631923622</c:v>
                      </c:pt>
                      <c:pt idx="7494">
                        <c:v>146.3962753170934</c:v>
                      </c:pt>
                      <c:pt idx="7495">
                        <c:v>146.42534762203479</c:v>
                      </c:pt>
                      <c:pt idx="7496">
                        <c:v>146.42514231048165</c:v>
                      </c:pt>
                      <c:pt idx="7497">
                        <c:v>146.4251437601643</c:v>
                      </c:pt>
                      <c:pt idx="7498">
                        <c:v>146.42514374992822</c:v>
                      </c:pt>
                      <c:pt idx="7499">
                        <c:v>146.42514375000053</c:v>
                      </c:pt>
                      <c:pt idx="7500">
                        <c:v>146.42514375000002</c:v>
                      </c:pt>
                      <c:pt idx="7501">
                        <c:v>146.42514375000002</c:v>
                      </c:pt>
                      <c:pt idx="7502">
                        <c:v>146.42514375000002</c:v>
                      </c:pt>
                      <c:pt idx="7503">
                        <c:v>146.42514375000002</c:v>
                      </c:pt>
                      <c:pt idx="7504">
                        <c:v>146.42514375000002</c:v>
                      </c:pt>
                      <c:pt idx="7505">
                        <c:v>146.42514375000002</c:v>
                      </c:pt>
                      <c:pt idx="7506">
                        <c:v>146.42535052165513</c:v>
                      </c:pt>
                      <c:pt idx="7507">
                        <c:v>146.45484501138816</c:v>
                      </c:pt>
                      <c:pt idx="7508">
                        <c:v>146.48414283846762</c:v>
                      </c:pt>
                      <c:pt idx="7509">
                        <c:v>146.51345222592158</c:v>
                      </c:pt>
                      <c:pt idx="7510">
                        <c:v>146.54235764720403</c:v>
                      </c:pt>
                      <c:pt idx="7511">
                        <c:v>146.51304122048714</c:v>
                      </c:pt>
                      <c:pt idx="7512">
                        <c:v>146.54298163440382</c:v>
                      </c:pt>
                      <c:pt idx="7513">
                        <c:v>146.60143947432056</c:v>
                      </c:pt>
                      <c:pt idx="7514">
                        <c:v>146.60102665618524</c:v>
                      </c:pt>
                      <c:pt idx="7515">
                        <c:v>146.60102957042861</c:v>
                      </c:pt>
                      <c:pt idx="7516">
                        <c:v>146.60102954985578</c:v>
                      </c:pt>
                      <c:pt idx="7517">
                        <c:v>146.60102955000102</c:v>
                      </c:pt>
                      <c:pt idx="7518">
                        <c:v>146.60102954999999</c:v>
                      </c:pt>
                      <c:pt idx="7519">
                        <c:v>146.60102954999999</c:v>
                      </c:pt>
                      <c:pt idx="7520">
                        <c:v>146.60102954999999</c:v>
                      </c:pt>
                      <c:pt idx="7521">
                        <c:v>146.60102954999999</c:v>
                      </c:pt>
                      <c:pt idx="7522">
                        <c:v>146.60123670566446</c:v>
                      </c:pt>
                      <c:pt idx="7523">
                        <c:v>146.63058495680104</c:v>
                      </c:pt>
                      <c:pt idx="7524">
                        <c:v>146.63037774753246</c:v>
                      </c:pt>
                      <c:pt idx="7525">
                        <c:v>146.63058642990342</c:v>
                      </c:pt>
                      <c:pt idx="7526">
                        <c:v>146.65994477030983</c:v>
                      </c:pt>
                      <c:pt idx="7527">
                        <c:v>146.65994478076334</c:v>
                      </c:pt>
                      <c:pt idx="7528">
                        <c:v>146.68972939093675</c:v>
                      </c:pt>
                      <c:pt idx="7529">
                        <c:v>146.7482893683522</c:v>
                      </c:pt>
                      <c:pt idx="7530">
                        <c:v>146.74808337769122</c:v>
                      </c:pt>
                      <c:pt idx="7531">
                        <c:v>146.77748504512235</c:v>
                      </c:pt>
                      <c:pt idx="7532">
                        <c:v>146.77727749540091</c:v>
                      </c:pt>
                      <c:pt idx="7533">
                        <c:v>146.77727896026641</c:v>
                      </c:pt>
                      <c:pt idx="7534">
                        <c:v>146.77727894992756</c:v>
                      </c:pt>
                      <c:pt idx="7535">
                        <c:v>146.77727895000052</c:v>
                      </c:pt>
                      <c:pt idx="7536">
                        <c:v>146.77727895000001</c:v>
                      </c:pt>
                      <c:pt idx="7537">
                        <c:v>146.77727895000001</c:v>
                      </c:pt>
                      <c:pt idx="7538">
                        <c:v>146.77727895000001</c:v>
                      </c:pt>
                      <c:pt idx="7539">
                        <c:v>146.7774864895112</c:v>
                      </c:pt>
                      <c:pt idx="7540">
                        <c:v>146.80689533822144</c:v>
                      </c:pt>
                      <c:pt idx="7541">
                        <c:v>146.80668774514805</c:v>
                      </c:pt>
                      <c:pt idx="7542">
                        <c:v>146.80668921026785</c:v>
                      </c:pt>
                      <c:pt idx="7543">
                        <c:v>146.80668919992752</c:v>
                      </c:pt>
                      <c:pt idx="7544">
                        <c:v>146.80668920000051</c:v>
                      </c:pt>
                      <c:pt idx="7545">
                        <c:v>146.80668919999999</c:v>
                      </c:pt>
                      <c:pt idx="7546">
                        <c:v>146.80668919999999</c:v>
                      </c:pt>
                      <c:pt idx="7547">
                        <c:v>146.80668919999999</c:v>
                      </c:pt>
                      <c:pt idx="7548">
                        <c:v>146.80668919999999</c:v>
                      </c:pt>
                      <c:pt idx="7549">
                        <c:v>146.80668919999999</c:v>
                      </c:pt>
                      <c:pt idx="7550">
                        <c:v>146.80668919999999</c:v>
                      </c:pt>
                      <c:pt idx="7551">
                        <c:v>146.80689680346984</c:v>
                      </c:pt>
                      <c:pt idx="7552">
                        <c:v>146.83631575177591</c:v>
                      </c:pt>
                      <c:pt idx="7553">
                        <c:v>146.83610809475087</c:v>
                      </c:pt>
                      <c:pt idx="7554">
                        <c:v>146.83631722769431</c:v>
                      </c:pt>
                      <c:pt idx="7555">
                        <c:v>146.8659539971265</c:v>
                      </c:pt>
                      <c:pt idx="7556">
                        <c:v>146.89518542277415</c:v>
                      </c:pt>
                      <c:pt idx="7557">
                        <c:v>146.89539469536558</c:v>
                      </c:pt>
                      <c:pt idx="7558">
                        <c:v>146.95430487249985</c:v>
                      </c:pt>
                      <c:pt idx="7559">
                        <c:v>146.95388903625411</c:v>
                      </c:pt>
                      <c:pt idx="7560">
                        <c:v>146.95389197056059</c:v>
                      </c:pt>
                      <c:pt idx="7561">
                        <c:v>146.95389194985492</c:v>
                      </c:pt>
                      <c:pt idx="7562">
                        <c:v>146.95389195000104</c:v>
                      </c:pt>
                      <c:pt idx="7563">
                        <c:v>146.95389194999998</c:v>
                      </c:pt>
                      <c:pt idx="7564">
                        <c:v>146.95389195000001</c:v>
                      </c:pt>
                      <c:pt idx="7565">
                        <c:v>146.95389195000001</c:v>
                      </c:pt>
                      <c:pt idx="7566">
                        <c:v>146.95409987319539</c:v>
                      </c:pt>
                      <c:pt idx="7567">
                        <c:v>146.98356931948152</c:v>
                      </c:pt>
                      <c:pt idx="7568">
                        <c:v>146.98315335614524</c:v>
                      </c:pt>
                      <c:pt idx="7569">
                        <c:v>146.95368550472233</c:v>
                      </c:pt>
                      <c:pt idx="7570">
                        <c:v>146.95410132996446</c:v>
                      </c:pt>
                      <c:pt idx="7571">
                        <c:v>146.9835693091988</c:v>
                      </c:pt>
                      <c:pt idx="7572">
                        <c:v>146.98336134283835</c:v>
                      </c:pt>
                      <c:pt idx="7573">
                        <c:v>146.98336281028199</c:v>
                      </c:pt>
                      <c:pt idx="7574">
                        <c:v>146.98336279992745</c:v>
                      </c:pt>
                      <c:pt idx="7575">
                        <c:v>146.98336280000052</c:v>
                      </c:pt>
                      <c:pt idx="7576">
                        <c:v>146.98336280000001</c:v>
                      </c:pt>
                      <c:pt idx="7577">
                        <c:v>146.98336280000001</c:v>
                      </c:pt>
                      <c:pt idx="7578">
                        <c:v>146.98336280000001</c:v>
                      </c:pt>
                      <c:pt idx="7579">
                        <c:v>146.98336280000001</c:v>
                      </c:pt>
                      <c:pt idx="7580">
                        <c:v>146.98336280000001</c:v>
                      </c:pt>
                      <c:pt idx="7581">
                        <c:v>146.98336280000001</c:v>
                      </c:pt>
                      <c:pt idx="7582">
                        <c:v>146.98336280000001</c:v>
                      </c:pt>
                      <c:pt idx="7583">
                        <c:v>146.98357078712698</c:v>
                      </c:pt>
                      <c:pt idx="7584">
                        <c:v>147.01305033300926</c:v>
                      </c:pt>
                      <c:pt idx="7585">
                        <c:v>147.01284229236896</c:v>
                      </c:pt>
                      <c:pt idx="7586">
                        <c:v>147.01305181133898</c:v>
                      </c:pt>
                      <c:pt idx="7587">
                        <c:v>147.04254144646001</c:v>
                      </c:pt>
                      <c:pt idx="7588">
                        <c:v>147.04233334197269</c:v>
                      </c:pt>
                      <c:pt idx="7589">
                        <c:v>147.04233481028737</c:v>
                      </c:pt>
                      <c:pt idx="7590">
                        <c:v>147.0423347999274</c:v>
                      </c:pt>
                      <c:pt idx="7591">
                        <c:v>147.04275103045649</c:v>
                      </c:pt>
                      <c:pt idx="7592">
                        <c:v>147.10176074752371</c:v>
                      </c:pt>
                      <c:pt idx="7593">
                        <c:v>147.10155252515949</c:v>
                      </c:pt>
                      <c:pt idx="7594">
                        <c:v>147.13107540766663</c:v>
                      </c:pt>
                      <c:pt idx="7595">
                        <c:v>147.13086709063691</c:v>
                      </c:pt>
                      <c:pt idx="7596">
                        <c:v>147.13086856029571</c:v>
                      </c:pt>
                      <c:pt idx="7597">
                        <c:v>147.13107685664454</c:v>
                      </c:pt>
                      <c:pt idx="7598">
                        <c:v>147.16060690058185</c:v>
                      </c:pt>
                      <c:pt idx="7599">
                        <c:v>147.16039854038567</c:v>
                      </c:pt>
                      <c:pt idx="7600">
                        <c:v>147.16040001029711</c:v>
                      </c:pt>
                      <c:pt idx="7601">
                        <c:v>147.16039999992734</c:v>
                      </c:pt>
                      <c:pt idx="7602">
                        <c:v>147.16040000000052</c:v>
                      </c:pt>
                      <c:pt idx="7603">
                        <c:v>147.16040000000001</c:v>
                      </c:pt>
                      <c:pt idx="7604">
                        <c:v>147.16040000000001</c:v>
                      </c:pt>
                      <c:pt idx="7605">
                        <c:v>147.16040000000001</c:v>
                      </c:pt>
                      <c:pt idx="7606">
                        <c:v>147.16040000000001</c:v>
                      </c:pt>
                      <c:pt idx="7607">
                        <c:v>147.16040000000001</c:v>
                      </c:pt>
                      <c:pt idx="7608">
                        <c:v>147.16040000000001</c:v>
                      </c:pt>
                      <c:pt idx="7609">
                        <c:v>147.1606083706217</c:v>
                      </c:pt>
                      <c:pt idx="7610">
                        <c:v>147.19014851408241</c:v>
                      </c:pt>
                      <c:pt idx="7611">
                        <c:v>147.18994008998919</c:v>
                      </c:pt>
                      <c:pt idx="7612">
                        <c:v>147.19014999482127</c:v>
                      </c:pt>
                      <c:pt idx="7613">
                        <c:v>147.21970022750634</c:v>
                      </c:pt>
                      <c:pt idx="7614">
                        <c:v>147.21970023800696</c:v>
                      </c:pt>
                      <c:pt idx="7615">
                        <c:v>147.24947061418359</c:v>
                      </c:pt>
                      <c:pt idx="7616">
                        <c:v>147.27883249323165</c:v>
                      </c:pt>
                      <c:pt idx="7617">
                        <c:v>147.27862534910781</c:v>
                      </c:pt>
                      <c:pt idx="7618">
                        <c:v>147.27883543642884</c:v>
                      </c:pt>
                      <c:pt idx="7619">
                        <c:v>147.30841596797001</c:v>
                      </c:pt>
                      <c:pt idx="7620">
                        <c:v>147.30841597847751</c:v>
                      </c:pt>
                      <c:pt idx="7621">
                        <c:v>147.33779933788287</c:v>
                      </c:pt>
                      <c:pt idx="7622">
                        <c:v>147.30820876030941</c:v>
                      </c:pt>
                      <c:pt idx="7623">
                        <c:v>147.33800955388139</c:v>
                      </c:pt>
                      <c:pt idx="7624">
                        <c:v>147.33779932762286</c:v>
                      </c:pt>
                      <c:pt idx="7625">
                        <c:v>147.33780081038495</c:v>
                      </c:pt>
                      <c:pt idx="7626">
                        <c:v>147.33780079992675</c:v>
                      </c:pt>
                      <c:pt idx="7627">
                        <c:v>147.33780080000051</c:v>
                      </c:pt>
                      <c:pt idx="7628">
                        <c:v>147.3378008</c:v>
                      </c:pt>
                      <c:pt idx="7629">
                        <c:v>147.3378008</c:v>
                      </c:pt>
                      <c:pt idx="7630">
                        <c:v>147.3378008</c:v>
                      </c:pt>
                      <c:pt idx="7631">
                        <c:v>147.33759204654831</c:v>
                      </c:pt>
                      <c:pt idx="7632">
                        <c:v>147.30821022192714</c:v>
                      </c:pt>
                      <c:pt idx="7633">
                        <c:v>147.33780078961468</c:v>
                      </c:pt>
                      <c:pt idx="7634">
                        <c:v>147.30820875007322</c:v>
                      </c:pt>
                      <c:pt idx="7635">
                        <c:v>147.33800955395364</c:v>
                      </c:pt>
                      <c:pt idx="7636">
                        <c:v>147.33779932762238</c:v>
                      </c:pt>
                      <c:pt idx="7637">
                        <c:v>147.33780081038495</c:v>
                      </c:pt>
                      <c:pt idx="7638">
                        <c:v>147.33780079992675</c:v>
                      </c:pt>
                      <c:pt idx="7639">
                        <c:v>147.33780080000051</c:v>
                      </c:pt>
                      <c:pt idx="7640">
                        <c:v>147.3378008</c:v>
                      </c:pt>
                      <c:pt idx="7641">
                        <c:v>147.3378008</c:v>
                      </c:pt>
                      <c:pt idx="7642">
                        <c:v>147.3378008</c:v>
                      </c:pt>
                      <c:pt idx="7643">
                        <c:v>147.3378008</c:v>
                      </c:pt>
                      <c:pt idx="7644">
                        <c:v>147.3378008</c:v>
                      </c:pt>
                      <c:pt idx="7645">
                        <c:v>147.3378008</c:v>
                      </c:pt>
                      <c:pt idx="7646">
                        <c:v>147.3378008</c:v>
                      </c:pt>
                      <c:pt idx="7647">
                        <c:v>147.3378008</c:v>
                      </c:pt>
                      <c:pt idx="7648">
                        <c:v>147.3378008</c:v>
                      </c:pt>
                      <c:pt idx="7649">
                        <c:v>147.33800955395415</c:v>
                      </c:pt>
                      <c:pt idx="7650">
                        <c:v>147.36761029499544</c:v>
                      </c:pt>
                      <c:pt idx="7651">
                        <c:v>147.36761030543516</c:v>
                      </c:pt>
                      <c:pt idx="7652">
                        <c:v>147.39743150097712</c:v>
                      </c:pt>
                      <c:pt idx="7653">
                        <c:v>147.42663461307038</c:v>
                      </c:pt>
                      <c:pt idx="7654">
                        <c:v>147.39680633951292</c:v>
                      </c:pt>
                      <c:pt idx="7655">
                        <c:v>147.3970166730287</c:v>
                      </c:pt>
                      <c:pt idx="7656">
                        <c:v>147.39701518961118</c:v>
                      </c:pt>
                      <c:pt idx="7657">
                        <c:v>147.39743296396682</c:v>
                      </c:pt>
                      <c:pt idx="7658">
                        <c:v>147.45668507117463</c:v>
                      </c:pt>
                      <c:pt idx="7659">
                        <c:v>147.4564760822598</c:v>
                      </c:pt>
                      <c:pt idx="7660">
                        <c:v>147.48632924327043</c:v>
                      </c:pt>
                      <c:pt idx="7661">
                        <c:v>147.51577139773212</c:v>
                      </c:pt>
                      <c:pt idx="7662">
                        <c:v>147.51556374595947</c:v>
                      </c:pt>
                      <c:pt idx="7663">
                        <c:v>147.51556521025344</c:v>
                      </c:pt>
                      <c:pt idx="7664">
                        <c:v>147.51556519992772</c:v>
                      </c:pt>
                      <c:pt idx="7665">
                        <c:v>147.51556520000051</c:v>
                      </c:pt>
                      <c:pt idx="7666">
                        <c:v>147.5155652</c:v>
                      </c:pt>
                      <c:pt idx="7667">
                        <c:v>147.5155652</c:v>
                      </c:pt>
                      <c:pt idx="7668">
                        <c:v>147.5155652</c:v>
                      </c:pt>
                      <c:pt idx="7669">
                        <c:v>147.5155652</c:v>
                      </c:pt>
                      <c:pt idx="7670">
                        <c:v>147.5155652</c:v>
                      </c:pt>
                      <c:pt idx="7671">
                        <c:v>147.5155652</c:v>
                      </c:pt>
                      <c:pt idx="7672">
                        <c:v>147.5155652</c:v>
                      </c:pt>
                      <c:pt idx="7673">
                        <c:v>147.51577433712441</c:v>
                      </c:pt>
                      <c:pt idx="7674">
                        <c:v>147.54543567574842</c:v>
                      </c:pt>
                      <c:pt idx="7675">
                        <c:v>147.54522648523604</c:v>
                      </c:pt>
                      <c:pt idx="7676">
                        <c:v>147.5452279603287</c:v>
                      </c:pt>
                      <c:pt idx="7677">
                        <c:v>147.54522794992715</c:v>
                      </c:pt>
                      <c:pt idx="7678">
                        <c:v>147.54522795000051</c:v>
                      </c:pt>
                      <c:pt idx="7679">
                        <c:v>147.54522795</c:v>
                      </c:pt>
                      <c:pt idx="7680">
                        <c:v>147.54522795</c:v>
                      </c:pt>
                      <c:pt idx="7681">
                        <c:v>147.54522795</c:v>
                      </c:pt>
                      <c:pt idx="7682">
                        <c:v>147.54522795</c:v>
                      </c:pt>
                      <c:pt idx="7683">
                        <c:v>147.54522795</c:v>
                      </c:pt>
                      <c:pt idx="7684">
                        <c:v>147.54522795</c:v>
                      </c:pt>
                      <c:pt idx="7685">
                        <c:v>147.54522795</c:v>
                      </c:pt>
                      <c:pt idx="7686">
                        <c:v>147.54522795</c:v>
                      </c:pt>
                      <c:pt idx="7687">
                        <c:v>147.54522795</c:v>
                      </c:pt>
                      <c:pt idx="7688">
                        <c:v>147.54522795</c:v>
                      </c:pt>
                      <c:pt idx="7689">
                        <c:v>147.54522795</c:v>
                      </c:pt>
                      <c:pt idx="7690">
                        <c:v>147.54522795</c:v>
                      </c:pt>
                      <c:pt idx="7691">
                        <c:v>147.54522795</c:v>
                      </c:pt>
                      <c:pt idx="7692">
                        <c:v>147.54522795</c:v>
                      </c:pt>
                      <c:pt idx="7693">
                        <c:v>147.54522795</c:v>
                      </c:pt>
                      <c:pt idx="7694">
                        <c:v>147.54522795</c:v>
                      </c:pt>
                      <c:pt idx="7695">
                        <c:v>147.54522795</c:v>
                      </c:pt>
                      <c:pt idx="7696">
                        <c:v>147.54522795</c:v>
                      </c:pt>
                      <c:pt idx="7697">
                        <c:v>147.54522795</c:v>
                      </c:pt>
                      <c:pt idx="7698">
                        <c:v>147.54522795</c:v>
                      </c:pt>
                      <c:pt idx="7699">
                        <c:v>147.54522795</c:v>
                      </c:pt>
                      <c:pt idx="7700">
                        <c:v>147.54522795</c:v>
                      </c:pt>
                      <c:pt idx="7701">
                        <c:v>147.54543715097034</c:v>
                      </c:pt>
                      <c:pt idx="7702">
                        <c:v>147.57510858919173</c:v>
                      </c:pt>
                      <c:pt idx="7703">
                        <c:v>147.57510859964862</c:v>
                      </c:pt>
                      <c:pt idx="7704">
                        <c:v>147.60479161296485</c:v>
                      </c:pt>
                      <c:pt idx="7705">
                        <c:v>147.60458228437182</c:v>
                      </c:pt>
                      <c:pt idx="7706">
                        <c:v>147.60458376033407</c:v>
                      </c:pt>
                      <c:pt idx="7707">
                        <c:v>147.60479307857588</c:v>
                      </c:pt>
                      <c:pt idx="7708">
                        <c:v>147.63448471606549</c:v>
                      </c:pt>
                      <c:pt idx="7709">
                        <c:v>147.63427533404911</c:v>
                      </c:pt>
                      <c:pt idx="7710">
                        <c:v>147.63427681033599</c:v>
                      </c:pt>
                      <c:pt idx="7711">
                        <c:v>147.63427679992714</c:v>
                      </c:pt>
                      <c:pt idx="7712">
                        <c:v>147.63448619248169</c:v>
                      </c:pt>
                      <c:pt idx="7713">
                        <c:v>147.66418792949491</c:v>
                      </c:pt>
                      <c:pt idx="7714">
                        <c:v>147.66397848365358</c:v>
                      </c:pt>
                      <c:pt idx="7715">
                        <c:v>147.66397996033839</c:v>
                      </c:pt>
                      <c:pt idx="7716">
                        <c:v>147.66377049412006</c:v>
                      </c:pt>
                      <c:pt idx="7717">
                        <c:v>147.6340688843265</c:v>
                      </c:pt>
                      <c:pt idx="7718">
                        <c:v>147.63427826595165</c:v>
                      </c:pt>
                      <c:pt idx="7719">
                        <c:v>147.6344861821452</c:v>
                      </c:pt>
                      <c:pt idx="7720">
                        <c:v>147.66439738637547</c:v>
                      </c:pt>
                      <c:pt idx="7721">
                        <c:v>147.6938997761232</c:v>
                      </c:pt>
                      <c:pt idx="7722">
                        <c:v>147.69369174359929</c:v>
                      </c:pt>
                      <c:pt idx="7723">
                        <c:v>147.69369321026792</c:v>
                      </c:pt>
                      <c:pt idx="7724">
                        <c:v>147.69369319992762</c:v>
                      </c:pt>
                      <c:pt idx="7725">
                        <c:v>147.6936932000005</c:v>
                      </c:pt>
                      <c:pt idx="7726">
                        <c:v>147.69369319999998</c:v>
                      </c:pt>
                      <c:pt idx="7727">
                        <c:v>147.69390272013257</c:v>
                      </c:pt>
                      <c:pt idx="7728">
                        <c:v>147.72341507239355</c:v>
                      </c:pt>
                      <c:pt idx="7729">
                        <c:v>147.69369321041387</c:v>
                      </c:pt>
                      <c:pt idx="7730">
                        <c:v>147.72341654992655</c:v>
                      </c:pt>
                      <c:pt idx="7731">
                        <c:v>147.69369320000052</c:v>
                      </c:pt>
                      <c:pt idx="7732">
                        <c:v>147.72362613395151</c:v>
                      </c:pt>
                      <c:pt idx="7733">
                        <c:v>147.72341507244565</c:v>
                      </c:pt>
                      <c:pt idx="7734">
                        <c:v>147.72341656041669</c:v>
                      </c:pt>
                      <c:pt idx="7735">
                        <c:v>147.72341654992658</c:v>
                      </c:pt>
                      <c:pt idx="7736">
                        <c:v>147.72341655000054</c:v>
                      </c:pt>
                      <c:pt idx="7737">
                        <c:v>147.72341655</c:v>
                      </c:pt>
                      <c:pt idx="7738">
                        <c:v>147.72341655</c:v>
                      </c:pt>
                      <c:pt idx="7739">
                        <c:v>147.72341655</c:v>
                      </c:pt>
                      <c:pt idx="7740">
                        <c:v>147.72341655</c:v>
                      </c:pt>
                      <c:pt idx="7741">
                        <c:v>147.72341655</c:v>
                      </c:pt>
                      <c:pt idx="7742">
                        <c:v>147.72341655</c:v>
                      </c:pt>
                      <c:pt idx="7743">
                        <c:v>147.72341655</c:v>
                      </c:pt>
                      <c:pt idx="7744">
                        <c:v>147.72341655</c:v>
                      </c:pt>
                      <c:pt idx="7745">
                        <c:v>147.72341655</c:v>
                      </c:pt>
                      <c:pt idx="7746">
                        <c:v>147.72341655</c:v>
                      </c:pt>
                      <c:pt idx="7747">
                        <c:v>147.72341655</c:v>
                      </c:pt>
                      <c:pt idx="7748">
                        <c:v>147.72341655</c:v>
                      </c:pt>
                      <c:pt idx="7749">
                        <c:v>147.72341655</c:v>
                      </c:pt>
                      <c:pt idx="7750">
                        <c:v>147.72341655</c:v>
                      </c:pt>
                      <c:pt idx="7751">
                        <c:v>147.72341655</c:v>
                      </c:pt>
                      <c:pt idx="7752">
                        <c:v>147.72341655</c:v>
                      </c:pt>
                      <c:pt idx="7753">
                        <c:v>147.72341655</c:v>
                      </c:pt>
                      <c:pt idx="7754">
                        <c:v>147.72341655</c:v>
                      </c:pt>
                      <c:pt idx="7755">
                        <c:v>147.72341655</c:v>
                      </c:pt>
                      <c:pt idx="7756">
                        <c:v>147.72341655</c:v>
                      </c:pt>
                      <c:pt idx="7757">
                        <c:v>147.72341655</c:v>
                      </c:pt>
                      <c:pt idx="7758">
                        <c:v>147.72341655</c:v>
                      </c:pt>
                      <c:pt idx="7759">
                        <c:v>147.72362613395151</c:v>
                      </c:pt>
                      <c:pt idx="7760">
                        <c:v>147.75314852199574</c:v>
                      </c:pt>
                      <c:pt idx="7761">
                        <c:v>147.72320697696676</c:v>
                      </c:pt>
                      <c:pt idx="7762">
                        <c:v>147.72341802748096</c:v>
                      </c:pt>
                      <c:pt idx="7763">
                        <c:v>147.72341653958384</c:v>
                      </c:pt>
                      <c:pt idx="7764">
                        <c:v>147.72362613402495</c:v>
                      </c:pt>
                      <c:pt idx="7765">
                        <c:v>147.75335816975766</c:v>
                      </c:pt>
                      <c:pt idx="7766">
                        <c:v>147.75314853246735</c:v>
                      </c:pt>
                      <c:pt idx="7767">
                        <c:v>147.75315001034568</c:v>
                      </c:pt>
                      <c:pt idx="7768">
                        <c:v>147.753359647693</c:v>
                      </c:pt>
                      <c:pt idx="7769">
                        <c:v>147.78310178317088</c:v>
                      </c:pt>
                      <c:pt idx="7770">
                        <c:v>147.78268237100156</c:v>
                      </c:pt>
                      <c:pt idx="7771">
                        <c:v>147.75336113601455</c:v>
                      </c:pt>
                      <c:pt idx="7772">
                        <c:v>147.81285548602793</c:v>
                      </c:pt>
                      <c:pt idx="7773">
                        <c:v>147.78268237112729</c:v>
                      </c:pt>
                      <c:pt idx="7774">
                        <c:v>147.78289503869712</c:v>
                      </c:pt>
                      <c:pt idx="7775">
                        <c:v>147.7831032510814</c:v>
                      </c:pt>
                      <c:pt idx="7776">
                        <c:v>147.81306527253184</c:v>
                      </c:pt>
                      <c:pt idx="7777">
                        <c:v>147.84282768088477</c:v>
                      </c:pt>
                      <c:pt idx="7778">
                        <c:v>147.87260166804197</c:v>
                      </c:pt>
                      <c:pt idx="7779">
                        <c:v>147.90196581073351</c:v>
                      </c:pt>
                      <c:pt idx="7780">
                        <c:v>147.872184820711</c:v>
                      </c:pt>
                      <c:pt idx="7781">
                        <c:v>147.90217871662469</c:v>
                      </c:pt>
                      <c:pt idx="7782">
                        <c:v>147.90196727006082</c:v>
                      </c:pt>
                      <c:pt idx="7783">
                        <c:v>147.90196876043129</c:v>
                      </c:pt>
                      <c:pt idx="7784">
                        <c:v>147.90196874992648</c:v>
                      </c:pt>
                      <c:pt idx="7785">
                        <c:v>147.90196875000052</c:v>
                      </c:pt>
                      <c:pt idx="7786">
                        <c:v>147.90196875000001</c:v>
                      </c:pt>
                      <c:pt idx="7787">
                        <c:v>147.90196875000001</c:v>
                      </c:pt>
                      <c:pt idx="7788">
                        <c:v>147.90196875000001</c:v>
                      </c:pt>
                      <c:pt idx="7789">
                        <c:v>147.90196875000001</c:v>
                      </c:pt>
                      <c:pt idx="7790">
                        <c:v>147.90196875000001</c:v>
                      </c:pt>
                      <c:pt idx="7791">
                        <c:v>147.90196875000001</c:v>
                      </c:pt>
                      <c:pt idx="7792">
                        <c:v>147.90196875000001</c:v>
                      </c:pt>
                      <c:pt idx="7793">
                        <c:v>147.90196875000001</c:v>
                      </c:pt>
                      <c:pt idx="7794">
                        <c:v>147.90196875000001</c:v>
                      </c:pt>
                      <c:pt idx="7795">
                        <c:v>147.90196875000001</c:v>
                      </c:pt>
                      <c:pt idx="7796">
                        <c:v>147.90196875000001</c:v>
                      </c:pt>
                      <c:pt idx="7797">
                        <c:v>147.90196875000001</c:v>
                      </c:pt>
                      <c:pt idx="7798">
                        <c:v>147.90196875000001</c:v>
                      </c:pt>
                      <c:pt idx="7799">
                        <c:v>147.90196875000001</c:v>
                      </c:pt>
                      <c:pt idx="7800">
                        <c:v>147.90196875000001</c:v>
                      </c:pt>
                      <c:pt idx="7801">
                        <c:v>147.90196875000001</c:v>
                      </c:pt>
                      <c:pt idx="7802">
                        <c:v>147.90196875000001</c:v>
                      </c:pt>
                      <c:pt idx="7803">
                        <c:v>147.90196875000001</c:v>
                      </c:pt>
                      <c:pt idx="7804">
                        <c:v>147.90196875000001</c:v>
                      </c:pt>
                      <c:pt idx="7805">
                        <c:v>147.90196875000001</c:v>
                      </c:pt>
                      <c:pt idx="7806">
                        <c:v>147.90196875000001</c:v>
                      </c:pt>
                      <c:pt idx="7807">
                        <c:v>147.90196875000001</c:v>
                      </c:pt>
                      <c:pt idx="7808">
                        <c:v>147.90196875000001</c:v>
                      </c:pt>
                      <c:pt idx="7809">
                        <c:v>147.90196875000001</c:v>
                      </c:pt>
                      <c:pt idx="7810">
                        <c:v>147.90196875000001</c:v>
                      </c:pt>
                      <c:pt idx="7811">
                        <c:v>147.90217871677072</c:v>
                      </c:pt>
                      <c:pt idx="7812">
                        <c:v>147.93197135016482</c:v>
                      </c:pt>
                      <c:pt idx="7813">
                        <c:v>147.93176133009646</c:v>
                      </c:pt>
                      <c:pt idx="7814">
                        <c:v>147.93155278030372</c:v>
                      </c:pt>
                      <c:pt idx="7815">
                        <c:v>147.90176026354263</c:v>
                      </c:pt>
                      <c:pt idx="7816">
                        <c:v>147.90197021950985</c:v>
                      </c:pt>
                      <c:pt idx="7817">
                        <c:v>147.90196873964223</c:v>
                      </c:pt>
                      <c:pt idx="7818">
                        <c:v>147.90217871684374</c:v>
                      </c:pt>
                      <c:pt idx="7819">
                        <c:v>147.93176131960968</c:v>
                      </c:pt>
                      <c:pt idx="7820">
                        <c:v>147.90196876043092</c:v>
                      </c:pt>
                      <c:pt idx="7821">
                        <c:v>147.93218286154456</c:v>
                      </c:pt>
                      <c:pt idx="7822">
                        <c:v>147.9617740827602</c:v>
                      </c:pt>
                      <c:pt idx="7823">
                        <c:v>147.9617755844757</c:v>
                      </c:pt>
                      <c:pt idx="7824">
                        <c:v>147.99158988722374</c:v>
                      </c:pt>
                      <c:pt idx="7825">
                        <c:v>147.99180004596798</c:v>
                      </c:pt>
                      <c:pt idx="7826">
                        <c:v>148.05145761812304</c:v>
                      </c:pt>
                      <c:pt idx="7827">
                        <c:v>148.05124734261778</c:v>
                      </c:pt>
                      <c:pt idx="7828">
                        <c:v>148.08109343779492</c:v>
                      </c:pt>
                      <c:pt idx="7829">
                        <c:v>148.08088307797613</c:v>
                      </c:pt>
                      <c:pt idx="7830">
                        <c:v>148.08088456037331</c:v>
                      </c:pt>
                      <c:pt idx="7831">
                        <c:v>148.08088454992691</c:v>
                      </c:pt>
                      <c:pt idx="7832">
                        <c:v>148.08088455000052</c:v>
                      </c:pt>
                      <c:pt idx="7833">
                        <c:v>148.08088455000001</c:v>
                      </c:pt>
                      <c:pt idx="7834">
                        <c:v>148.08088455000001</c:v>
                      </c:pt>
                      <c:pt idx="7835">
                        <c:v>148.08088455000001</c:v>
                      </c:pt>
                      <c:pt idx="7836">
                        <c:v>148.08088455000001</c:v>
                      </c:pt>
                      <c:pt idx="7837">
                        <c:v>148.08088455000001</c:v>
                      </c:pt>
                      <c:pt idx="7838">
                        <c:v>148.08088455000001</c:v>
                      </c:pt>
                      <c:pt idx="7839">
                        <c:v>148.08088455000001</c:v>
                      </c:pt>
                      <c:pt idx="7840">
                        <c:v>148.08088455000001</c:v>
                      </c:pt>
                      <c:pt idx="7841">
                        <c:v>148.08088455000001</c:v>
                      </c:pt>
                      <c:pt idx="7842">
                        <c:v>148.08088455000001</c:v>
                      </c:pt>
                      <c:pt idx="7843">
                        <c:v>148.08088455000001</c:v>
                      </c:pt>
                      <c:pt idx="7844">
                        <c:v>148.08088455000001</c:v>
                      </c:pt>
                      <c:pt idx="7845">
                        <c:v>148.08088455000001</c:v>
                      </c:pt>
                      <c:pt idx="7846">
                        <c:v>148.08088455000001</c:v>
                      </c:pt>
                      <c:pt idx="7847">
                        <c:v>148.08088455000001</c:v>
                      </c:pt>
                      <c:pt idx="7848">
                        <c:v>148.08088455000001</c:v>
                      </c:pt>
                      <c:pt idx="7849">
                        <c:v>148.08088455000001</c:v>
                      </c:pt>
                      <c:pt idx="7850">
                        <c:v>148.08088455000001</c:v>
                      </c:pt>
                      <c:pt idx="7851">
                        <c:v>148.08088455000001</c:v>
                      </c:pt>
                      <c:pt idx="7852">
                        <c:v>148.08088455000001</c:v>
                      </c:pt>
                      <c:pt idx="7853">
                        <c:v>148.08088455000001</c:v>
                      </c:pt>
                      <c:pt idx="7854">
                        <c:v>148.08088455000001</c:v>
                      </c:pt>
                      <c:pt idx="7855">
                        <c:v>148.08088455000001</c:v>
                      </c:pt>
                      <c:pt idx="7856">
                        <c:v>148.08088455000001</c:v>
                      </c:pt>
                      <c:pt idx="7857">
                        <c:v>148.08088455000001</c:v>
                      </c:pt>
                      <c:pt idx="7858">
                        <c:v>148.08088455000001</c:v>
                      </c:pt>
                      <c:pt idx="7859">
                        <c:v>148.08088455000001</c:v>
                      </c:pt>
                      <c:pt idx="7860">
                        <c:v>148.08088455000001</c:v>
                      </c:pt>
                      <c:pt idx="7861">
                        <c:v>148.08067420107352</c:v>
                      </c:pt>
                      <c:pt idx="7862">
                        <c:v>148.05083119670959</c:v>
                      </c:pt>
                      <c:pt idx="7863">
                        <c:v>148.05104147148373</c:v>
                      </c:pt>
                      <c:pt idx="7864">
                        <c:v>148.05103998963014</c:v>
                      </c:pt>
                      <c:pt idx="7865">
                        <c:v>148.05104000007307</c:v>
                      </c:pt>
                      <c:pt idx="7866">
                        <c:v>148.05103999999949</c:v>
                      </c:pt>
                      <c:pt idx="7867">
                        <c:v>148.05082971483856</c:v>
                      </c:pt>
                      <c:pt idx="7868">
                        <c:v>148.02120703147739</c:v>
                      </c:pt>
                      <c:pt idx="7869">
                        <c:v>148.05125027521922</c:v>
                      </c:pt>
                      <c:pt idx="7870">
                        <c:v>148.05082823298889</c:v>
                      </c:pt>
                      <c:pt idx="7871">
                        <c:v>148.02099682052167</c:v>
                      </c:pt>
                      <c:pt idx="7872">
                        <c:v>148.02099679961992</c:v>
                      </c:pt>
                      <c:pt idx="7873">
                        <c:v>147.99117251309494</c:v>
                      </c:pt>
                      <c:pt idx="7874">
                        <c:v>147.99138267076717</c:v>
                      </c:pt>
                      <c:pt idx="7875">
                        <c:v>147.99159134775402</c:v>
                      </c:pt>
                      <c:pt idx="7876">
                        <c:v>148.02120406849127</c:v>
                      </c:pt>
                      <c:pt idx="7877">
                        <c:v>147.99159136855735</c:v>
                      </c:pt>
                      <c:pt idx="7878">
                        <c:v>148.05145908971582</c:v>
                      </c:pt>
                      <c:pt idx="7879">
                        <c:v>148.05103704659118</c:v>
                      </c:pt>
                      <c:pt idx="7880">
                        <c:v>148.0510400208133</c:v>
                      </c:pt>
                      <c:pt idx="7881">
                        <c:v>148.05103999985334</c:v>
                      </c:pt>
                      <c:pt idx="7882">
                        <c:v>148.05125028566408</c:v>
                      </c:pt>
                      <c:pt idx="7883">
                        <c:v>148.08109341704835</c:v>
                      </c:pt>
                      <c:pt idx="7884">
                        <c:v>148.08088307812233</c:v>
                      </c:pt>
                      <c:pt idx="7885">
                        <c:v>148.08088456037228</c:v>
                      </c:pt>
                      <c:pt idx="7886">
                        <c:v>148.08088454992691</c:v>
                      </c:pt>
                      <c:pt idx="7887">
                        <c:v>148.08088455000052</c:v>
                      </c:pt>
                      <c:pt idx="7888">
                        <c:v>148.08088455000001</c:v>
                      </c:pt>
                      <c:pt idx="7889">
                        <c:v>148.08088455000001</c:v>
                      </c:pt>
                      <c:pt idx="7890">
                        <c:v>148.08088455000001</c:v>
                      </c:pt>
                      <c:pt idx="7891">
                        <c:v>148.08088455000001</c:v>
                      </c:pt>
                      <c:pt idx="7892">
                        <c:v>148.08088455000001</c:v>
                      </c:pt>
                      <c:pt idx="7893">
                        <c:v>148.08088455000001</c:v>
                      </c:pt>
                      <c:pt idx="7894">
                        <c:v>148.08088455000001</c:v>
                      </c:pt>
                      <c:pt idx="7895">
                        <c:v>148.08109489942802</c:v>
                      </c:pt>
                      <c:pt idx="7896">
                        <c:v>148.11094813041177</c:v>
                      </c:pt>
                      <c:pt idx="7897">
                        <c:v>148.11052731504418</c:v>
                      </c:pt>
                      <c:pt idx="7898">
                        <c:v>148.08088604264327</c:v>
                      </c:pt>
                      <c:pt idx="7899">
                        <c:v>148.11116001635676</c:v>
                      </c:pt>
                      <c:pt idx="7900">
                        <c:v>148.14081146067113</c:v>
                      </c:pt>
                      <c:pt idx="7901">
                        <c:v>148.14039201134415</c:v>
                      </c:pt>
                      <c:pt idx="7902">
                        <c:v>148.1107406929691</c:v>
                      </c:pt>
                      <c:pt idx="7903">
                        <c:v>148.14102489386681</c:v>
                      </c:pt>
                      <c:pt idx="7904">
                        <c:v>148.17068637362871</c:v>
                      </c:pt>
                      <c:pt idx="7905">
                        <c:v>148.17089841927822</c:v>
                      </c:pt>
                      <c:pt idx="7906">
                        <c:v>148.2304665096641</c:v>
                      </c:pt>
                      <c:pt idx="7907">
                        <c:v>148.19994107960412</c:v>
                      </c:pt>
                      <c:pt idx="7908">
                        <c:v>148.17069231793391</c:v>
                      </c:pt>
                      <c:pt idx="7909">
                        <c:v>148.23067863146119</c:v>
                      </c:pt>
                      <c:pt idx="7910">
                        <c:v>148.2302558419893</c:v>
                      </c:pt>
                      <c:pt idx="7911">
                        <c:v>148.23046948902697</c:v>
                      </c:pt>
                      <c:pt idx="7912">
                        <c:v>148.26037319701544</c:v>
                      </c:pt>
                      <c:pt idx="7913">
                        <c:v>148.2601624757564</c:v>
                      </c:pt>
                      <c:pt idx="7914">
                        <c:v>148.26016396038676</c:v>
                      </c:pt>
                      <c:pt idx="7915">
                        <c:v>148.26016394992683</c:v>
                      </c:pt>
                      <c:pt idx="7916">
                        <c:v>148.26016395000053</c:v>
                      </c:pt>
                      <c:pt idx="7917">
                        <c:v>148.26016395000002</c:v>
                      </c:pt>
                      <c:pt idx="7918">
                        <c:v>148.26016395000002</c:v>
                      </c:pt>
                      <c:pt idx="7919">
                        <c:v>148.26016395000002</c:v>
                      </c:pt>
                      <c:pt idx="7920">
                        <c:v>148.26016395000002</c:v>
                      </c:pt>
                      <c:pt idx="7921">
                        <c:v>148.26016395000002</c:v>
                      </c:pt>
                      <c:pt idx="7922">
                        <c:v>148.26016395000002</c:v>
                      </c:pt>
                      <c:pt idx="7923">
                        <c:v>148.26016395000002</c:v>
                      </c:pt>
                      <c:pt idx="7924">
                        <c:v>148.26016395000002</c:v>
                      </c:pt>
                      <c:pt idx="7925">
                        <c:v>148.26016395000002</c:v>
                      </c:pt>
                      <c:pt idx="7926">
                        <c:v>148.26016395000002</c:v>
                      </c:pt>
                      <c:pt idx="7927">
                        <c:v>148.26037468192362</c:v>
                      </c:pt>
                      <c:pt idx="7928">
                        <c:v>148.29007771484549</c:v>
                      </c:pt>
                      <c:pt idx="7929">
                        <c:v>148.25995322903779</c:v>
                      </c:pt>
                      <c:pt idx="7930">
                        <c:v>148.2601654346318</c:v>
                      </c:pt>
                      <c:pt idx="7931">
                        <c:v>148.26016393954006</c:v>
                      </c:pt>
                      <c:pt idx="7932">
                        <c:v>148.26016395007369</c:v>
                      </c:pt>
                      <c:pt idx="7933">
                        <c:v>148.26037468192311</c:v>
                      </c:pt>
                      <c:pt idx="7934">
                        <c:v>148.29028851049912</c:v>
                      </c:pt>
                      <c:pt idx="7935">
                        <c:v>148.29007772536107</c:v>
                      </c:pt>
                      <c:pt idx="7936">
                        <c:v>148.29007921038917</c:v>
                      </c:pt>
                      <c:pt idx="7937">
                        <c:v>148.29007919992679</c:v>
                      </c:pt>
                      <c:pt idx="7938">
                        <c:v>148.29007920000052</c:v>
                      </c:pt>
                      <c:pt idx="7939">
                        <c:v>148.29007920000001</c:v>
                      </c:pt>
                      <c:pt idx="7940">
                        <c:v>148.29007920000001</c:v>
                      </c:pt>
                      <c:pt idx="7941">
                        <c:v>148.29007920000001</c:v>
                      </c:pt>
                      <c:pt idx="7942">
                        <c:v>148.29007920000001</c:v>
                      </c:pt>
                      <c:pt idx="7943">
                        <c:v>148.28986840484413</c:v>
                      </c:pt>
                      <c:pt idx="7944">
                        <c:v>148.25995470322741</c:v>
                      </c:pt>
                      <c:pt idx="7945">
                        <c:v>148.26016542424543</c:v>
                      </c:pt>
                      <c:pt idx="7946">
                        <c:v>148.26016393961322</c:v>
                      </c:pt>
                      <c:pt idx="7947">
                        <c:v>148.26037468199681</c:v>
                      </c:pt>
                      <c:pt idx="7948">
                        <c:v>148.29028851049861</c:v>
                      </c:pt>
                      <c:pt idx="7949">
                        <c:v>148.29007772536107</c:v>
                      </c:pt>
                      <c:pt idx="7950">
                        <c:v>148.29007921038917</c:v>
                      </c:pt>
                      <c:pt idx="7951">
                        <c:v>148.29007919992679</c:v>
                      </c:pt>
                      <c:pt idx="7952">
                        <c:v>148.29007920000052</c:v>
                      </c:pt>
                      <c:pt idx="7953">
                        <c:v>148.29007920000001</c:v>
                      </c:pt>
                      <c:pt idx="7954">
                        <c:v>148.29007920000001</c:v>
                      </c:pt>
                      <c:pt idx="7955">
                        <c:v>148.29007920000001</c:v>
                      </c:pt>
                      <c:pt idx="7956">
                        <c:v>148.29007920000001</c:v>
                      </c:pt>
                      <c:pt idx="7957">
                        <c:v>148.29007920000001</c:v>
                      </c:pt>
                      <c:pt idx="7958">
                        <c:v>148.29007920000001</c:v>
                      </c:pt>
                      <c:pt idx="7959">
                        <c:v>148.29007920000001</c:v>
                      </c:pt>
                      <c:pt idx="7960">
                        <c:v>148.29007920000001</c:v>
                      </c:pt>
                      <c:pt idx="7961">
                        <c:v>148.29007920000001</c:v>
                      </c:pt>
                      <c:pt idx="7962">
                        <c:v>148.29007920000001</c:v>
                      </c:pt>
                      <c:pt idx="7963">
                        <c:v>148.29007920000001</c:v>
                      </c:pt>
                      <c:pt idx="7964">
                        <c:v>148.29007920000001</c:v>
                      </c:pt>
                      <c:pt idx="7965">
                        <c:v>148.29007920000001</c:v>
                      </c:pt>
                      <c:pt idx="7966">
                        <c:v>148.29007920000001</c:v>
                      </c:pt>
                      <c:pt idx="7967">
                        <c:v>148.29007920000001</c:v>
                      </c:pt>
                      <c:pt idx="7968">
                        <c:v>148.29007920000001</c:v>
                      </c:pt>
                      <c:pt idx="7969">
                        <c:v>148.29007920000001</c:v>
                      </c:pt>
                      <c:pt idx="7970">
                        <c:v>148.29007920000001</c:v>
                      </c:pt>
                      <c:pt idx="7971">
                        <c:v>148.29007920000001</c:v>
                      </c:pt>
                      <c:pt idx="7972">
                        <c:v>148.29028999565716</c:v>
                      </c:pt>
                      <c:pt idx="7973">
                        <c:v>148.32021392383152</c:v>
                      </c:pt>
                      <c:pt idx="7974">
                        <c:v>148.3197922160854</c:v>
                      </c:pt>
                      <c:pt idx="7975">
                        <c:v>148.28986990027894</c:v>
                      </c:pt>
                      <c:pt idx="7976">
                        <c:v>148.2900806745665</c:v>
                      </c:pt>
                      <c:pt idx="7977">
                        <c:v>148.29028998526849</c:v>
                      </c:pt>
                      <c:pt idx="7978">
                        <c:v>148.32021392390473</c:v>
                      </c:pt>
                      <c:pt idx="7979">
                        <c:v>148.32021393434903</c:v>
                      </c:pt>
                      <c:pt idx="7980">
                        <c:v>148.3501494475542</c:v>
                      </c:pt>
                      <c:pt idx="7981">
                        <c:v>148.34993852449944</c:v>
                      </c:pt>
                      <c:pt idx="7982">
                        <c:v>148.35036185711738</c:v>
                      </c:pt>
                      <c:pt idx="7983">
                        <c:v>148.41026032792033</c:v>
                      </c:pt>
                      <c:pt idx="7984">
                        <c:v>148.40983824757026</c:v>
                      </c:pt>
                      <c:pt idx="7985">
                        <c:v>148.40984122079763</c:v>
                      </c:pt>
                      <c:pt idx="7986">
                        <c:v>148.41005225039993</c:v>
                      </c:pt>
                      <c:pt idx="7987">
                        <c:v>148.44001657711777</c:v>
                      </c:pt>
                      <c:pt idx="7988">
                        <c:v>148.44001658764452</c:v>
                      </c:pt>
                      <c:pt idx="7989">
                        <c:v>148.46999250083138</c:v>
                      </c:pt>
                      <c:pt idx="7990">
                        <c:v>148.46978132292327</c:v>
                      </c:pt>
                      <c:pt idx="7991">
                        <c:v>148.46978281040415</c:v>
                      </c:pt>
                      <c:pt idx="7992">
                        <c:v>148.46978279992672</c:v>
                      </c:pt>
                      <c:pt idx="7993">
                        <c:v>148.46978280000053</c:v>
                      </c:pt>
                      <c:pt idx="7994">
                        <c:v>148.46978280000002</c:v>
                      </c:pt>
                      <c:pt idx="7995">
                        <c:v>148.46978280000002</c:v>
                      </c:pt>
                      <c:pt idx="7996">
                        <c:v>148.46978280000002</c:v>
                      </c:pt>
                      <c:pt idx="7997">
                        <c:v>148.46978280000002</c:v>
                      </c:pt>
                      <c:pt idx="7998">
                        <c:v>148.46978280000002</c:v>
                      </c:pt>
                      <c:pt idx="7999">
                        <c:v>148.46978280000002</c:v>
                      </c:pt>
                      <c:pt idx="8000">
                        <c:v>148.46978280000002</c:v>
                      </c:pt>
                      <c:pt idx="8001">
                        <c:v>148.46978280000002</c:v>
                      </c:pt>
                      <c:pt idx="8002">
                        <c:v>148.46978280000002</c:v>
                      </c:pt>
                      <c:pt idx="8003">
                        <c:v>148.46978280000002</c:v>
                      </c:pt>
                      <c:pt idx="8004">
                        <c:v>148.46978280000002</c:v>
                      </c:pt>
                      <c:pt idx="8005">
                        <c:v>148.46978280000002</c:v>
                      </c:pt>
                      <c:pt idx="8006">
                        <c:v>148.46978280000002</c:v>
                      </c:pt>
                      <c:pt idx="8007">
                        <c:v>148.46978280000002</c:v>
                      </c:pt>
                      <c:pt idx="8008">
                        <c:v>148.46978280000002</c:v>
                      </c:pt>
                      <c:pt idx="8009">
                        <c:v>148.46978280000002</c:v>
                      </c:pt>
                      <c:pt idx="8010">
                        <c:v>148.46978280000002</c:v>
                      </c:pt>
                      <c:pt idx="8011">
                        <c:v>148.46978280000002</c:v>
                      </c:pt>
                      <c:pt idx="8012">
                        <c:v>148.46978280000002</c:v>
                      </c:pt>
                      <c:pt idx="8013">
                        <c:v>148.46978280000002</c:v>
                      </c:pt>
                      <c:pt idx="8014">
                        <c:v>148.46978280000002</c:v>
                      </c:pt>
                      <c:pt idx="8015">
                        <c:v>148.46978280000002</c:v>
                      </c:pt>
                      <c:pt idx="8016">
                        <c:v>148.46978280000002</c:v>
                      </c:pt>
                      <c:pt idx="8017">
                        <c:v>148.46999397796415</c:v>
                      </c:pt>
                      <c:pt idx="8018">
                        <c:v>148.49976726207007</c:v>
                      </c:pt>
                      <c:pt idx="8019">
                        <c:v>148.46978281047706</c:v>
                      </c:pt>
                      <c:pt idx="8020">
                        <c:v>148.49997999159245</c:v>
                      </c:pt>
                      <c:pt idx="8021">
                        <c:v>148.49976726212299</c:v>
                      </c:pt>
                      <c:pt idx="8022">
                        <c:v>148.49998000214617</c:v>
                      </c:pt>
                      <c:pt idx="8023">
                        <c:v>148.52997461696037</c:v>
                      </c:pt>
                      <c:pt idx="8024">
                        <c:v>148.52955201735</c:v>
                      </c:pt>
                      <c:pt idx="8025">
                        <c:v>148.49955900706172</c:v>
                      </c:pt>
                      <c:pt idx="8026">
                        <c:v>148.49998146899458</c:v>
                      </c:pt>
                      <c:pt idx="8027">
                        <c:v>148.5299746066255</c:v>
                      </c:pt>
                      <c:pt idx="8028">
                        <c:v>148.52976332228218</c:v>
                      </c:pt>
                      <c:pt idx="8029">
                        <c:v>148.52955350554504</c:v>
                      </c:pt>
                      <c:pt idx="8030">
                        <c:v>148.49955899658315</c:v>
                      </c:pt>
                      <c:pt idx="8031">
                        <c:v>148.49977022739859</c:v>
                      </c:pt>
                      <c:pt idx="8032">
                        <c:v>148.4999799812602</c:v>
                      </c:pt>
                      <c:pt idx="8033">
                        <c:v>148.52997461710751</c:v>
                      </c:pt>
                      <c:pt idx="8034">
                        <c:v>148.52976332220834</c:v>
                      </c:pt>
                      <c:pt idx="8035">
                        <c:v>148.5299761157724</c:v>
                      </c:pt>
                      <c:pt idx="8036">
                        <c:v>148.55976946120427</c:v>
                      </c:pt>
                      <c:pt idx="8037">
                        <c:v>148.52955350561953</c:v>
                      </c:pt>
                      <c:pt idx="8038">
                        <c:v>148.52976628819999</c:v>
                      </c:pt>
                      <c:pt idx="8039">
                        <c:v>148.52976478951825</c:v>
                      </c:pt>
                      <c:pt idx="8040">
                        <c:v>148.52955349521096</c:v>
                      </c:pt>
                      <c:pt idx="8041">
                        <c:v>148.49977023782463</c:v>
                      </c:pt>
                      <c:pt idx="8042">
                        <c:v>148.52976478951734</c:v>
                      </c:pt>
                      <c:pt idx="8043">
                        <c:v>148.49955750890859</c:v>
                      </c:pt>
                      <c:pt idx="8044">
                        <c:v>148.49977023787704</c:v>
                      </c:pt>
                      <c:pt idx="8045">
                        <c:v>148.49997998118641</c:v>
                      </c:pt>
                      <c:pt idx="8046">
                        <c:v>148.52976331174764</c:v>
                      </c:pt>
                      <c:pt idx="8047">
                        <c:v>148.49955751931373</c:v>
                      </c:pt>
                      <c:pt idx="8048">
                        <c:v>148.49977023780377</c:v>
                      </c:pt>
                      <c:pt idx="8049">
                        <c:v>148.4995574983555</c:v>
                      </c:pt>
                      <c:pt idx="8050">
                        <c:v>148.46957311003609</c:v>
                      </c:pt>
                      <c:pt idx="8051">
                        <c:v>148.46978427700367</c:v>
                      </c:pt>
                      <c:pt idx="8052">
                        <c:v>148.46978278959637</c:v>
                      </c:pt>
                      <c:pt idx="8053">
                        <c:v>148.46978280007329</c:v>
                      </c:pt>
                      <c:pt idx="8054">
                        <c:v>148.46978279999951</c:v>
                      </c:pt>
                      <c:pt idx="8055">
                        <c:v>148.46978280000002</c:v>
                      </c:pt>
                      <c:pt idx="8056">
                        <c:v>148.46978280000002</c:v>
                      </c:pt>
                      <c:pt idx="8057">
                        <c:v>148.46978280000002</c:v>
                      </c:pt>
                      <c:pt idx="8058">
                        <c:v>148.46978280000002</c:v>
                      </c:pt>
                      <c:pt idx="8059">
                        <c:v>148.46978280000002</c:v>
                      </c:pt>
                      <c:pt idx="8060">
                        <c:v>148.46978280000002</c:v>
                      </c:pt>
                      <c:pt idx="8061">
                        <c:v>148.46978280000002</c:v>
                      </c:pt>
                      <c:pt idx="8062">
                        <c:v>148.46978280000002</c:v>
                      </c:pt>
                      <c:pt idx="8063">
                        <c:v>148.47020515642942</c:v>
                      </c:pt>
                      <c:pt idx="8064">
                        <c:v>148.53039574081646</c:v>
                      </c:pt>
                      <c:pt idx="8065">
                        <c:v>148.56040061344783</c:v>
                      </c:pt>
                      <c:pt idx="8066">
                        <c:v>148.62044360338626</c:v>
                      </c:pt>
                      <c:pt idx="8067">
                        <c:v>148.65005712162696</c:v>
                      </c:pt>
                      <c:pt idx="8068">
                        <c:v>148.64984854139871</c:v>
                      </c:pt>
                      <c:pt idx="8069">
                        <c:v>148.65027313099199</c:v>
                      </c:pt>
                      <c:pt idx="8070">
                        <c:v>148.71079697121661</c:v>
                      </c:pt>
                      <c:pt idx="8071">
                        <c:v>148.77093811690446</c:v>
                      </c:pt>
                      <c:pt idx="8072">
                        <c:v>148.8306987571948</c:v>
                      </c:pt>
                      <c:pt idx="8073">
                        <c:v>148.83091368503011</c:v>
                      </c:pt>
                      <c:pt idx="8074">
                        <c:v>148.92168876008486</c:v>
                      </c:pt>
                      <c:pt idx="8075">
                        <c:v>148.98154689216028</c:v>
                      </c:pt>
                      <c:pt idx="8076">
                        <c:v>149.01192006704272</c:v>
                      </c:pt>
                      <c:pt idx="8077">
                        <c:v>149.10287789345168</c:v>
                      </c:pt>
                      <c:pt idx="8078">
                        <c:v>149.19350049997499</c:v>
                      </c:pt>
                      <c:pt idx="8079">
                        <c:v>149.28421700853357</c:v>
                      </c:pt>
                      <c:pt idx="8080">
                        <c:v>149.37481130614583</c:v>
                      </c:pt>
                      <c:pt idx="8081">
                        <c:v>149.43561465435567</c:v>
                      </c:pt>
                      <c:pt idx="8082">
                        <c:v>149.5569118587413</c:v>
                      </c:pt>
                      <c:pt idx="8083">
                        <c:v>149.61762182777511</c:v>
                      </c:pt>
                      <c:pt idx="8084">
                        <c:v>149.73980450149205</c:v>
                      </c:pt>
                      <c:pt idx="8085">
                        <c:v>149.89152623647868</c:v>
                      </c:pt>
                      <c:pt idx="8086">
                        <c:v>149.95246156541296</c:v>
                      </c:pt>
                      <c:pt idx="8087">
                        <c:v>150.10518361572579</c:v>
                      </c:pt>
                      <c:pt idx="8088">
                        <c:v>150.19659316588778</c:v>
                      </c:pt>
                      <c:pt idx="8089">
                        <c:v>150.31933377033388</c:v>
                      </c:pt>
                      <c:pt idx="8090">
                        <c:v>150.47222944524344</c:v>
                      </c:pt>
                      <c:pt idx="8091">
                        <c:v>150.56422044355219</c:v>
                      </c:pt>
                      <c:pt idx="8092">
                        <c:v>150.71816996978748</c:v>
                      </c:pt>
                      <c:pt idx="8093">
                        <c:v>150.8717216334941</c:v>
                      </c:pt>
                      <c:pt idx="8094">
                        <c:v>150.9947049865674</c:v>
                      </c:pt>
                      <c:pt idx="8095">
                        <c:v>151.11828281736413</c:v>
                      </c:pt>
                      <c:pt idx="8096">
                        <c:v>151.27292538977693</c:v>
                      </c:pt>
                      <c:pt idx="8097">
                        <c:v>151.4276037712429</c:v>
                      </c:pt>
                      <c:pt idx="8098">
                        <c:v>151.58253617547842</c:v>
                      </c:pt>
                      <c:pt idx="8099">
                        <c:v>151.73750309472155</c:v>
                      </c:pt>
                      <c:pt idx="8100">
                        <c:v>151.86205231300545</c:v>
                      </c:pt>
                      <c:pt idx="8101">
                        <c:v>152.04906694404829</c:v>
                      </c:pt>
                      <c:pt idx="8102">
                        <c:v>152.20457028214224</c:v>
                      </c:pt>
                      <c:pt idx="8103">
                        <c:v>152.32950882424947</c:v>
                      </c:pt>
                      <c:pt idx="8104">
                        <c:v>152.48612486500105</c:v>
                      </c:pt>
                      <c:pt idx="8105">
                        <c:v>152.64277271210602</c:v>
                      </c:pt>
                      <c:pt idx="8106">
                        <c:v>152.79989472880271</c:v>
                      </c:pt>
                      <c:pt idx="8107">
                        <c:v>152.9898321273331</c:v>
                      </c:pt>
                      <c:pt idx="8108">
                        <c:v>153.33634602880605</c:v>
                      </c:pt>
                      <c:pt idx="8109">
                        <c:v>153.49303335567515</c:v>
                      </c:pt>
                      <c:pt idx="8110">
                        <c:v>153.6513080331942</c:v>
                      </c:pt>
                      <c:pt idx="8111">
                        <c:v>153.81093653599746</c:v>
                      </c:pt>
                      <c:pt idx="8112">
                        <c:v>154.12850236614517</c:v>
                      </c:pt>
                      <c:pt idx="8113">
                        <c:v>154.25478999420145</c:v>
                      </c:pt>
                      <c:pt idx="8114">
                        <c:v>154.41472151151061</c:v>
                      </c:pt>
                      <c:pt idx="8115">
                        <c:v>154.6062011437553</c:v>
                      </c:pt>
                      <c:pt idx="8116">
                        <c:v>154.73398486989208</c:v>
                      </c:pt>
                      <c:pt idx="8117">
                        <c:v>154.8944452572685</c:v>
                      </c:pt>
                      <c:pt idx="8118">
                        <c:v>155.05515563553243</c:v>
                      </c:pt>
                      <c:pt idx="8119">
                        <c:v>155.24829755692357</c:v>
                      </c:pt>
                      <c:pt idx="8120">
                        <c:v>155.44135314222706</c:v>
                      </c:pt>
                      <c:pt idx="8121">
                        <c:v>155.60247525202567</c:v>
                      </c:pt>
                      <c:pt idx="8122">
                        <c:v>155.76407518281266</c:v>
                      </c:pt>
                      <c:pt idx="8123">
                        <c:v>155.9259260356464</c:v>
                      </c:pt>
                      <c:pt idx="8124">
                        <c:v>156.08802939843389</c:v>
                      </c:pt>
                      <c:pt idx="8125">
                        <c:v>156.25174671152945</c:v>
                      </c:pt>
                      <c:pt idx="8126">
                        <c:v>156.60981299488475</c:v>
                      </c:pt>
                      <c:pt idx="8127">
                        <c:v>156.77183924053674</c:v>
                      </c:pt>
                      <c:pt idx="8128">
                        <c:v>156.96820577855965</c:v>
                      </c:pt>
                      <c:pt idx="8129">
                        <c:v>157.16446974310804</c:v>
                      </c:pt>
                      <c:pt idx="8130">
                        <c:v>157.32803607448267</c:v>
                      </c:pt>
                      <c:pt idx="8131">
                        <c:v>157.45966791289078</c:v>
                      </c:pt>
                      <c:pt idx="8132">
                        <c:v>157.65729840899726</c:v>
                      </c:pt>
                      <c:pt idx="8133">
                        <c:v>157.82207698126746</c:v>
                      </c:pt>
                      <c:pt idx="8134">
                        <c:v>158.01945564103585</c:v>
                      </c:pt>
                      <c:pt idx="8135">
                        <c:v>158.08556405022782</c:v>
                      </c:pt>
                      <c:pt idx="8136">
                        <c:v>158.28457874836096</c:v>
                      </c:pt>
                      <c:pt idx="8137">
                        <c:v>158.41691578196594</c:v>
                      </c:pt>
                      <c:pt idx="8138">
                        <c:v>158.58424650101307</c:v>
                      </c:pt>
                      <c:pt idx="8139">
                        <c:v>158.91688009972992</c:v>
                      </c:pt>
                      <c:pt idx="8140">
                        <c:v>159.08195463339223</c:v>
                      </c:pt>
                      <c:pt idx="8141">
                        <c:v>159.18257101082386</c:v>
                      </c:pt>
                      <c:pt idx="8142">
                        <c:v>159.41681526779217</c:v>
                      </c:pt>
                      <c:pt idx="8143">
                        <c:v>159.55052564515273</c:v>
                      </c:pt>
                      <c:pt idx="8144">
                        <c:v>159.75198110307699</c:v>
                      </c:pt>
                      <c:pt idx="8145">
                        <c:v>159.9199411140261</c:v>
                      </c:pt>
                      <c:pt idx="8146">
                        <c:v>160.12206260155631</c:v>
                      </c:pt>
                      <c:pt idx="8147">
                        <c:v>160.32384306615631</c:v>
                      </c:pt>
                      <c:pt idx="8148">
                        <c:v>160.45911683119232</c:v>
                      </c:pt>
                      <c:pt idx="8149">
                        <c:v>160.69581687190885</c:v>
                      </c:pt>
                      <c:pt idx="8150">
                        <c:v>160.83106169253247</c:v>
                      </c:pt>
                      <c:pt idx="8151">
                        <c:v>161.03600169347391</c:v>
                      </c:pt>
                      <c:pt idx="8152">
                        <c:v>161.37600869694873</c:v>
                      </c:pt>
                      <c:pt idx="8153">
                        <c:v>161.57931933121279</c:v>
                      </c:pt>
                      <c:pt idx="8154">
                        <c:v>161.74954183649987</c:v>
                      </c:pt>
                      <c:pt idx="8155">
                        <c:v>161.88651471230025</c:v>
                      </c:pt>
                      <c:pt idx="8156">
                        <c:v>162.09239032207788</c:v>
                      </c:pt>
                      <c:pt idx="8157">
                        <c:v>162.29791489000132</c:v>
                      </c:pt>
                      <c:pt idx="8158">
                        <c:v>162.47014264903595</c:v>
                      </c:pt>
                      <c:pt idx="8159">
                        <c:v>162.74570308409204</c:v>
                      </c:pt>
                      <c:pt idx="8160">
                        <c:v>162.95190158165809</c:v>
                      </c:pt>
                      <c:pt idx="8161">
                        <c:v>163.12413589985823</c:v>
                      </c:pt>
                      <c:pt idx="8162">
                        <c:v>163.26272729314636</c:v>
                      </c:pt>
                      <c:pt idx="8163">
                        <c:v>163.47103181818707</c:v>
                      </c:pt>
                      <c:pt idx="8164">
                        <c:v>163.67897787508318</c:v>
                      </c:pt>
                      <c:pt idx="8165">
                        <c:v>163.85298963121704</c:v>
                      </c:pt>
                      <c:pt idx="8166">
                        <c:v>164.09644796679331</c:v>
                      </c:pt>
                      <c:pt idx="8167">
                        <c:v>164.23568792418109</c:v>
                      </c:pt>
                      <c:pt idx="8168">
                        <c:v>164.44569604026992</c:v>
                      </c:pt>
                      <c:pt idx="8169">
                        <c:v>164.6555794815514</c:v>
                      </c:pt>
                      <c:pt idx="8170">
                        <c:v>164.86582990757466</c:v>
                      </c:pt>
                      <c:pt idx="8171">
                        <c:v>165.07668700799348</c:v>
                      </c:pt>
                      <c:pt idx="8172">
                        <c:v>165.32237457515805</c:v>
                      </c:pt>
                      <c:pt idx="8173">
                        <c:v>165.4632718461304</c:v>
                      </c:pt>
                      <c:pt idx="8174">
                        <c:v>165.71095758836407</c:v>
                      </c:pt>
                      <c:pt idx="8175">
                        <c:v>165.95815721538085</c:v>
                      </c:pt>
                      <c:pt idx="8176">
                        <c:v>166.17040689702398</c:v>
                      </c:pt>
                      <c:pt idx="8177">
                        <c:v>166.38301939771009</c:v>
                      </c:pt>
                      <c:pt idx="8178">
                        <c:v>166.56043300775048</c:v>
                      </c:pt>
                      <c:pt idx="8179">
                        <c:v>166.73859047350433</c:v>
                      </c:pt>
                      <c:pt idx="8180">
                        <c:v>166.95266053254366</c:v>
                      </c:pt>
                      <c:pt idx="8181">
                        <c:v>167.16709494499116</c:v>
                      </c:pt>
                      <c:pt idx="8182">
                        <c:v>167.41842943533877</c:v>
                      </c:pt>
                      <c:pt idx="8183">
                        <c:v>167.7766751941638</c:v>
                      </c:pt>
                      <c:pt idx="8184">
                        <c:v>167.99126908186142</c:v>
                      </c:pt>
                      <c:pt idx="8185">
                        <c:v>168.20722269371254</c:v>
                      </c:pt>
                      <c:pt idx="8186">
                        <c:v>168.4235330190578</c:v>
                      </c:pt>
                      <c:pt idx="8187">
                        <c:v>168.64020699018016</c:v>
                      </c:pt>
                      <c:pt idx="8188">
                        <c:v>168.85699496734759</c:v>
                      </c:pt>
                      <c:pt idx="8189">
                        <c:v>169.03788887882243</c:v>
                      </c:pt>
                      <c:pt idx="8190">
                        <c:v>169.2192848716262</c:v>
                      </c:pt>
                      <c:pt idx="8191">
                        <c:v>169.40118214692512</c:v>
                      </c:pt>
                      <c:pt idx="8192">
                        <c:v>169.61949021907247</c:v>
                      </c:pt>
                      <c:pt idx="8193">
                        <c:v>169.80144163637601</c:v>
                      </c:pt>
                      <c:pt idx="8194">
                        <c:v>169.98540703849778</c:v>
                      </c:pt>
                      <c:pt idx="8195">
                        <c:v>170.38794208200801</c:v>
                      </c:pt>
                      <c:pt idx="8196">
                        <c:v>170.6061209707714</c:v>
                      </c:pt>
                      <c:pt idx="8197">
                        <c:v>170.752712811843</c:v>
                      </c:pt>
                      <c:pt idx="8198">
                        <c:v>170.93698806270962</c:v>
                      </c:pt>
                      <c:pt idx="8199">
                        <c:v>171.15758612749661</c:v>
                      </c:pt>
                      <c:pt idx="8200">
                        <c:v>171.30451897237532</c:v>
                      </c:pt>
                      <c:pt idx="8201">
                        <c:v>171.45237589533025</c:v>
                      </c:pt>
                      <c:pt idx="8202">
                        <c:v>171.63735530757646</c:v>
                      </c:pt>
                      <c:pt idx="8203">
                        <c:v>171.82182429840398</c:v>
                      </c:pt>
                      <c:pt idx="8204">
                        <c:v>171.93293650939665</c:v>
                      </c:pt>
                      <c:pt idx="8205">
                        <c:v>172.11857465192662</c:v>
                      </c:pt>
                      <c:pt idx="8206">
                        <c:v>172.26680622234539</c:v>
                      </c:pt>
                      <c:pt idx="8207">
                        <c:v>172.41571340789926</c:v>
                      </c:pt>
                      <c:pt idx="8208">
                        <c:v>172.60124001469779</c:v>
                      </c:pt>
                      <c:pt idx="8209">
                        <c:v>172.67547407308516</c:v>
                      </c:pt>
                      <c:pt idx="8210">
                        <c:v>172.82559427853386</c:v>
                      </c:pt>
                      <c:pt idx="8211">
                        <c:v>173.04953243920062</c:v>
                      </c:pt>
                      <c:pt idx="8212">
                        <c:v>173.19826100908426</c:v>
                      </c:pt>
                      <c:pt idx="8213">
                        <c:v>173.31049591254211</c:v>
                      </c:pt>
                      <c:pt idx="8214">
                        <c:v>173.46001957511618</c:v>
                      </c:pt>
                      <c:pt idx="8215">
                        <c:v>173.5344576526893</c:v>
                      </c:pt>
                      <c:pt idx="8216">
                        <c:v>173.60996710714761</c:v>
                      </c:pt>
                      <c:pt idx="8217">
                        <c:v>173.75980972268911</c:v>
                      </c:pt>
                      <c:pt idx="8218">
                        <c:v>173.79736266717038</c:v>
                      </c:pt>
                      <c:pt idx="8219">
                        <c:v>173.94792622700152</c:v>
                      </c:pt>
                      <c:pt idx="8220">
                        <c:v>174.02236370468577</c:v>
                      </c:pt>
                      <c:pt idx="8221">
                        <c:v>174.06050706302872</c:v>
                      </c:pt>
                      <c:pt idx="8222">
                        <c:v>174.21109188474099</c:v>
                      </c:pt>
                      <c:pt idx="8223">
                        <c:v>174.24850580666705</c:v>
                      </c:pt>
                      <c:pt idx="8224">
                        <c:v>174.36184368484214</c:v>
                      </c:pt>
                      <c:pt idx="8225">
                        <c:v>174.43675998792546</c:v>
                      </c:pt>
                      <c:pt idx="8226">
                        <c:v>174.47449638007134</c:v>
                      </c:pt>
                      <c:pt idx="8227">
                        <c:v>174.55051018943888</c:v>
                      </c:pt>
                      <c:pt idx="8228">
                        <c:v>174.66356756975094</c:v>
                      </c:pt>
                      <c:pt idx="8229">
                        <c:v>174.70084450584261</c:v>
                      </c:pt>
                      <c:pt idx="8230">
                        <c:v>174.73891075595347</c:v>
                      </c:pt>
                      <c:pt idx="8231">
                        <c:v>174.81506503291823</c:v>
                      </c:pt>
                      <c:pt idx="8232">
                        <c:v>174.92833409754593</c:v>
                      </c:pt>
                      <c:pt idx="8233">
                        <c:v>174.96645969284606</c:v>
                      </c:pt>
                      <c:pt idx="8234">
                        <c:v>175.11827574238347</c:v>
                      </c:pt>
                      <c:pt idx="8235">
                        <c:v>175.19307384250465</c:v>
                      </c:pt>
                      <c:pt idx="8236">
                        <c:v>175.19308098223331</c:v>
                      </c:pt>
                      <c:pt idx="8237">
                        <c:v>175.27000090667994</c:v>
                      </c:pt>
                      <c:pt idx="8238">
                        <c:v>175.4216148894273</c:v>
                      </c:pt>
                      <c:pt idx="8239">
                        <c:v>175.45883111898689</c:v>
                      </c:pt>
                      <c:pt idx="8240">
                        <c:v>175.49684192902924</c:v>
                      </c:pt>
                      <c:pt idx="8241">
                        <c:v>175.53537847231439</c:v>
                      </c:pt>
                      <c:pt idx="8242">
                        <c:v>175.64948257120975</c:v>
                      </c:pt>
                      <c:pt idx="8243">
                        <c:v>175.6867564482865</c:v>
                      </c:pt>
                      <c:pt idx="8244">
                        <c:v>175.6875440448012</c:v>
                      </c:pt>
                      <c:pt idx="8245">
                        <c:v>175.84012499443173</c:v>
                      </c:pt>
                      <c:pt idx="8246">
                        <c:v>175.87744675114453</c:v>
                      </c:pt>
                      <c:pt idx="8247">
                        <c:v>175.91530759039335</c:v>
                      </c:pt>
                      <c:pt idx="8248">
                        <c:v>175.91557044895387</c:v>
                      </c:pt>
                      <c:pt idx="8249">
                        <c:v>175.99261577267424</c:v>
                      </c:pt>
                      <c:pt idx="8250">
                        <c:v>176.10682045564883</c:v>
                      </c:pt>
                      <c:pt idx="8251">
                        <c:v>176.14421516661304</c:v>
                      </c:pt>
                      <c:pt idx="8252">
                        <c:v>176.14422052586275</c:v>
                      </c:pt>
                      <c:pt idx="8253">
                        <c:v>176.18371534581439</c:v>
                      </c:pt>
                      <c:pt idx="8254">
                        <c:v>176.37453360401506</c:v>
                      </c:pt>
                      <c:pt idx="8255">
                        <c:v>176.37348813943635</c:v>
                      </c:pt>
                      <c:pt idx="8256">
                        <c:v>176.41226688662942</c:v>
                      </c:pt>
                      <c:pt idx="8257">
                        <c:v>176.48905142122373</c:v>
                      </c:pt>
                      <c:pt idx="8258">
                        <c:v>176.56535419966775</c:v>
                      </c:pt>
                      <c:pt idx="8259">
                        <c:v>176.60339224498847</c:v>
                      </c:pt>
                      <c:pt idx="8260">
                        <c:v>176.64144024641473</c:v>
                      </c:pt>
                      <c:pt idx="8261">
                        <c:v>176.64222878265693</c:v>
                      </c:pt>
                      <c:pt idx="8262">
                        <c:v>176.79582123365657</c:v>
                      </c:pt>
                      <c:pt idx="8263">
                        <c:v>176.83339096693157</c:v>
                      </c:pt>
                      <c:pt idx="8264">
                        <c:v>176.87150282771927</c:v>
                      </c:pt>
                      <c:pt idx="8265">
                        <c:v>176.87202981146896</c:v>
                      </c:pt>
                      <c:pt idx="8266">
                        <c:v>176.98798257235194</c:v>
                      </c:pt>
                      <c:pt idx="8267">
                        <c:v>177.10244770674376</c:v>
                      </c:pt>
                      <c:pt idx="8268">
                        <c:v>177.10166422582594</c:v>
                      </c:pt>
                      <c:pt idx="8269">
                        <c:v>177.10193255816762</c:v>
                      </c:pt>
                      <c:pt idx="8270">
                        <c:v>177.14089649702038</c:v>
                      </c:pt>
                      <c:pt idx="8271">
                        <c:v>177.21832917591911</c:v>
                      </c:pt>
                      <c:pt idx="8272">
                        <c:v>177.33323997747618</c:v>
                      </c:pt>
                      <c:pt idx="8273">
                        <c:v>177.33271693958687</c:v>
                      </c:pt>
                      <c:pt idx="8274">
                        <c:v>177.37148422004384</c:v>
                      </c:pt>
                      <c:pt idx="8275">
                        <c:v>177.41051977054178</c:v>
                      </c:pt>
                      <c:pt idx="8276">
                        <c:v>177.5263721794891</c:v>
                      </c:pt>
                      <c:pt idx="8277">
                        <c:v>177.60374635333474</c:v>
                      </c:pt>
                      <c:pt idx="8278">
                        <c:v>177.75809039360644</c:v>
                      </c:pt>
                      <c:pt idx="8279">
                        <c:v>177.83426746409702</c:v>
                      </c:pt>
                      <c:pt idx="8280">
                        <c:v>177.83374646179021</c:v>
                      </c:pt>
                      <c:pt idx="8281">
                        <c:v>177.83375002419288</c:v>
                      </c:pt>
                      <c:pt idx="8282">
                        <c:v>177.83427822642003</c:v>
                      </c:pt>
                      <c:pt idx="8283">
                        <c:v>177.91207652180333</c:v>
                      </c:pt>
                      <c:pt idx="8284">
                        <c:v>177.98912265585903</c:v>
                      </c:pt>
                      <c:pt idx="8285">
                        <c:v>178.02753220292266</c:v>
                      </c:pt>
                      <c:pt idx="8286">
                        <c:v>178.06595169379892</c:v>
                      </c:pt>
                      <c:pt idx="8287">
                        <c:v>178.06568901647825</c:v>
                      </c:pt>
                      <c:pt idx="8288">
                        <c:v>178.06621975899384</c:v>
                      </c:pt>
                      <c:pt idx="8289">
                        <c:v>178.14387536319379</c:v>
                      </c:pt>
                      <c:pt idx="8290">
                        <c:v>178.18258610831842</c:v>
                      </c:pt>
                      <c:pt idx="8291">
                        <c:v>178.26004147818986</c:v>
                      </c:pt>
                      <c:pt idx="8292">
                        <c:v>178.29825463955527</c:v>
                      </c:pt>
                      <c:pt idx="8293">
                        <c:v>178.29799342678336</c:v>
                      </c:pt>
                      <c:pt idx="8294">
                        <c:v>178.2982600452446</c:v>
                      </c:pt>
                      <c:pt idx="8295">
                        <c:v>178.33727592610001</c:v>
                      </c:pt>
                      <c:pt idx="8296">
                        <c:v>178.37603709731704</c:v>
                      </c:pt>
                      <c:pt idx="8297">
                        <c:v>178.41534020730364</c:v>
                      </c:pt>
                      <c:pt idx="8298">
                        <c:v>178.53171674971713</c:v>
                      </c:pt>
                      <c:pt idx="8299">
                        <c:v>178.56973460194897</c:v>
                      </c:pt>
                      <c:pt idx="8300">
                        <c:v>178.56947478668917</c:v>
                      </c:pt>
                      <c:pt idx="8301">
                        <c:v>178.569476562049</c:v>
                      </c:pt>
                      <c:pt idx="8302">
                        <c:v>178.57053756431594</c:v>
                      </c:pt>
                      <c:pt idx="8303">
                        <c:v>178.72641665639173</c:v>
                      </c:pt>
                      <c:pt idx="8304">
                        <c:v>178.80308913674742</c:v>
                      </c:pt>
                      <c:pt idx="8305">
                        <c:v>178.80256519484485</c:v>
                      </c:pt>
                      <c:pt idx="8306">
                        <c:v>178.80256877428798</c:v>
                      </c:pt>
                      <c:pt idx="8307">
                        <c:v>178.80256874983411</c:v>
                      </c:pt>
                      <c:pt idx="8308">
                        <c:v>178.80283436253399</c:v>
                      </c:pt>
                      <c:pt idx="8309">
                        <c:v>178.8422480037695</c:v>
                      </c:pt>
                      <c:pt idx="8310">
                        <c:v>178.92004314338101</c:v>
                      </c:pt>
                      <c:pt idx="8311">
                        <c:v>178.95869184385108</c:v>
                      </c:pt>
                      <c:pt idx="8312">
                        <c:v>178.99761822887029</c:v>
                      </c:pt>
                      <c:pt idx="8313">
                        <c:v>179.03628691309262</c:v>
                      </c:pt>
                      <c:pt idx="8314">
                        <c:v>179.03628872998817</c:v>
                      </c:pt>
                      <c:pt idx="8315">
                        <c:v>179.07576549233488</c:v>
                      </c:pt>
                      <c:pt idx="8316">
                        <c:v>179.15341566266878</c:v>
                      </c:pt>
                      <c:pt idx="8317">
                        <c:v>179.15341750560276</c:v>
                      </c:pt>
                      <c:pt idx="8318">
                        <c:v>179.23164400336583</c:v>
                      </c:pt>
                      <c:pt idx="8319">
                        <c:v>179.27010484955161</c:v>
                      </c:pt>
                      <c:pt idx="8320">
                        <c:v>179.26984216832673</c:v>
                      </c:pt>
                      <c:pt idx="8321">
                        <c:v>179.26984396216699</c:v>
                      </c:pt>
                      <c:pt idx="8322">
                        <c:v>179.26984394991692</c:v>
                      </c:pt>
                      <c:pt idx="8323">
                        <c:v>179.27037661321594</c:v>
                      </c:pt>
                      <c:pt idx="8324">
                        <c:v>179.34839381353166</c:v>
                      </c:pt>
                      <c:pt idx="8325">
                        <c:v>179.34786093592919</c:v>
                      </c:pt>
                      <c:pt idx="8326">
                        <c:v>179.34813102580017</c:v>
                      </c:pt>
                      <c:pt idx="8327">
                        <c:v>179.38768771433524</c:v>
                      </c:pt>
                      <c:pt idx="8328">
                        <c:v>179.46576564408738</c:v>
                      </c:pt>
                      <c:pt idx="8329">
                        <c:v>179.50428821505048</c:v>
                      </c:pt>
                      <c:pt idx="8330">
                        <c:v>179.50429185676404</c:v>
                      </c:pt>
                      <c:pt idx="8331">
                        <c:v>179.54335774134626</c:v>
                      </c:pt>
                      <c:pt idx="8332">
                        <c:v>179.54309099115784</c:v>
                      </c:pt>
                      <c:pt idx="8333">
                        <c:v>179.54309281234958</c:v>
                      </c:pt>
                      <c:pt idx="8334">
                        <c:v>179.54309279991568</c:v>
                      </c:pt>
                      <c:pt idx="8335">
                        <c:v>179.54309280000058</c:v>
                      </c:pt>
                      <c:pt idx="8336">
                        <c:v>179.54309280000001</c:v>
                      </c:pt>
                      <c:pt idx="8337">
                        <c:v>179.54309280000001</c:v>
                      </c:pt>
                      <c:pt idx="8338">
                        <c:v>179.54362630131706</c:v>
                      </c:pt>
                      <c:pt idx="8339">
                        <c:v>179.62205176771755</c:v>
                      </c:pt>
                      <c:pt idx="8340">
                        <c:v>179.66087936836072</c:v>
                      </c:pt>
                      <c:pt idx="8341">
                        <c:v>179.70025456264278</c:v>
                      </c:pt>
                      <c:pt idx="8342">
                        <c:v>179.778228773807</c:v>
                      </c:pt>
                      <c:pt idx="8343">
                        <c:v>179.77769639062882</c:v>
                      </c:pt>
                      <c:pt idx="8344">
                        <c:v>179.77770002463734</c:v>
                      </c:pt>
                      <c:pt idx="8345">
                        <c:v>179.77769999983184</c:v>
                      </c:pt>
                      <c:pt idx="8346">
                        <c:v>179.77770000000115</c:v>
                      </c:pt>
                      <c:pt idx="8347">
                        <c:v>179.77796710945032</c:v>
                      </c:pt>
                      <c:pt idx="8348">
                        <c:v>179.81710189559124</c:v>
                      </c:pt>
                      <c:pt idx="8349">
                        <c:v>179.81710190810139</c:v>
                      </c:pt>
                      <c:pt idx="8350">
                        <c:v>179.85651584699067</c:v>
                      </c:pt>
                      <c:pt idx="8351">
                        <c:v>179.89567089190041</c:v>
                      </c:pt>
                      <c:pt idx="8352">
                        <c:v>179.93457052410344</c:v>
                      </c:pt>
                      <c:pt idx="8353">
                        <c:v>179.93457234879969</c:v>
                      </c:pt>
                      <c:pt idx="8354">
                        <c:v>179.97401675474248</c:v>
                      </c:pt>
                      <c:pt idx="8355">
                        <c:v>180.01293462988014</c:v>
                      </c:pt>
                      <c:pt idx="8356">
                        <c:v>180.01266899948374</c:v>
                      </c:pt>
                      <c:pt idx="8357">
                        <c:v>180.01267081228769</c:v>
                      </c:pt>
                      <c:pt idx="8358">
                        <c:v>180.01267079991618</c:v>
                      </c:pt>
                      <c:pt idx="8359">
                        <c:v>180.01267080000059</c:v>
                      </c:pt>
                      <c:pt idx="8360">
                        <c:v>180.01293826833049</c:v>
                      </c:pt>
                      <c:pt idx="8361">
                        <c:v>180.05240118096796</c:v>
                      </c:pt>
                      <c:pt idx="8362">
                        <c:v>180.09187432542603</c:v>
                      </c:pt>
                      <c:pt idx="8363">
                        <c:v>180.17031766817428</c:v>
                      </c:pt>
                      <c:pt idx="8364">
                        <c:v>180.20928764084377</c:v>
                      </c:pt>
                      <c:pt idx="8365">
                        <c:v>180.24826940924657</c:v>
                      </c:pt>
                      <c:pt idx="8366">
                        <c:v>180.2480033972638</c:v>
                      </c:pt>
                      <c:pt idx="8367">
                        <c:v>180.24800521230034</c:v>
                      </c:pt>
                      <c:pt idx="8368">
                        <c:v>180.24800519991607</c:v>
                      </c:pt>
                      <c:pt idx="8369">
                        <c:v>180.24800520000059</c:v>
                      </c:pt>
                      <c:pt idx="8370">
                        <c:v>180.2482730270637</c:v>
                      </c:pt>
                      <c:pt idx="8371">
                        <c:v>180.28752900900622</c:v>
                      </c:pt>
                      <c:pt idx="8372">
                        <c:v>180.28752902153971</c:v>
                      </c:pt>
                      <c:pt idx="8373">
                        <c:v>180.32706487789545</c:v>
                      </c:pt>
                      <c:pt idx="8374">
                        <c:v>180.36634111855966</c:v>
                      </c:pt>
                      <c:pt idx="8375">
                        <c:v>180.4056292998734</c:v>
                      </c:pt>
                      <c:pt idx="8376">
                        <c:v>180.44492756861803</c:v>
                      </c:pt>
                      <c:pt idx="8377">
                        <c:v>180.48396775132659</c:v>
                      </c:pt>
                      <c:pt idx="8378">
                        <c:v>180.48370139529914</c:v>
                      </c:pt>
                      <c:pt idx="8379">
                        <c:v>180.48397139796134</c:v>
                      </c:pt>
                      <c:pt idx="8380">
                        <c:v>180.52301972001516</c:v>
                      </c:pt>
                      <c:pt idx="8381">
                        <c:v>180.48370321248046</c:v>
                      </c:pt>
                      <c:pt idx="8382">
                        <c:v>180.52328979531507</c:v>
                      </c:pt>
                      <c:pt idx="8383">
                        <c:v>180.52301972016215</c:v>
                      </c:pt>
                      <c:pt idx="8384">
                        <c:v>180.52302156248226</c:v>
                      </c:pt>
                      <c:pt idx="8385">
                        <c:v>180.52302154991486</c:v>
                      </c:pt>
                      <c:pt idx="8386">
                        <c:v>180.52302155000058</c:v>
                      </c:pt>
                      <c:pt idx="8387">
                        <c:v>180.52302155000001</c:v>
                      </c:pt>
                      <c:pt idx="8388">
                        <c:v>180.52302155000001</c:v>
                      </c:pt>
                      <c:pt idx="8389">
                        <c:v>180.52328979540025</c:v>
                      </c:pt>
                      <c:pt idx="8390">
                        <c:v>180.56288478051016</c:v>
                      </c:pt>
                      <c:pt idx="8391">
                        <c:v>180.60168490130525</c:v>
                      </c:pt>
                      <c:pt idx="8392">
                        <c:v>180.56181341599955</c:v>
                      </c:pt>
                      <c:pt idx="8393">
                        <c:v>180.52356170066568</c:v>
                      </c:pt>
                      <c:pt idx="8394">
                        <c:v>180.64210721419704</c:v>
                      </c:pt>
                      <c:pt idx="8395">
                        <c:v>180.68065713437755</c:v>
                      </c:pt>
                      <c:pt idx="8396">
                        <c:v>180.68066265292831</c:v>
                      </c:pt>
                      <c:pt idx="8397">
                        <c:v>180.72003152461363</c:v>
                      </c:pt>
                      <c:pt idx="8398">
                        <c:v>180.71976298084587</c:v>
                      </c:pt>
                      <c:pt idx="8399">
                        <c:v>180.72003335649708</c:v>
                      </c:pt>
                      <c:pt idx="8400">
                        <c:v>180.75941052175668</c:v>
                      </c:pt>
                      <c:pt idx="8401">
                        <c:v>180.75914193058637</c:v>
                      </c:pt>
                      <c:pt idx="8402">
                        <c:v>180.7591437624086</c:v>
                      </c:pt>
                      <c:pt idx="8403">
                        <c:v>180.75914374991538</c:v>
                      </c:pt>
                      <c:pt idx="8404">
                        <c:v>180.75914375000059</c:v>
                      </c:pt>
                      <c:pt idx="8405">
                        <c:v>180.75914375000002</c:v>
                      </c:pt>
                      <c:pt idx="8406">
                        <c:v>180.75914375000002</c:v>
                      </c:pt>
                      <c:pt idx="8407">
                        <c:v>180.75914375000002</c:v>
                      </c:pt>
                      <c:pt idx="8408">
                        <c:v>180.75914375000002</c:v>
                      </c:pt>
                      <c:pt idx="8409">
                        <c:v>180.75914375000002</c:v>
                      </c:pt>
                      <c:pt idx="8410">
                        <c:v>180.75914375000002</c:v>
                      </c:pt>
                      <c:pt idx="8411">
                        <c:v>180.75914375000002</c:v>
                      </c:pt>
                      <c:pt idx="8412">
                        <c:v>180.75914375000002</c:v>
                      </c:pt>
                      <c:pt idx="8413">
                        <c:v>180.75914375000002</c:v>
                      </c:pt>
                      <c:pt idx="8414">
                        <c:v>180.75914375000002</c:v>
                      </c:pt>
                      <c:pt idx="8415">
                        <c:v>180.75914375000002</c:v>
                      </c:pt>
                      <c:pt idx="8416">
                        <c:v>180.75914375000002</c:v>
                      </c:pt>
                      <c:pt idx="8417">
                        <c:v>180.75914375000002</c:v>
                      </c:pt>
                      <c:pt idx="8418">
                        <c:v>180.75914375000002</c:v>
                      </c:pt>
                      <c:pt idx="8419">
                        <c:v>180.75914375000002</c:v>
                      </c:pt>
                      <c:pt idx="8420">
                        <c:v>180.75914375000002</c:v>
                      </c:pt>
                      <c:pt idx="8421">
                        <c:v>180.75914375000002</c:v>
                      </c:pt>
                      <c:pt idx="8422">
                        <c:v>180.75941235381546</c:v>
                      </c:pt>
                      <c:pt idx="8423">
                        <c:v>180.79879963121806</c:v>
                      </c:pt>
                      <c:pt idx="8424">
                        <c:v>180.7985309802429</c:v>
                      </c:pt>
                      <c:pt idx="8425">
                        <c:v>180.79853281241054</c:v>
                      </c:pt>
                      <c:pt idx="8426">
                        <c:v>180.79880146345243</c:v>
                      </c:pt>
                      <c:pt idx="8427">
                        <c:v>180.83846756431257</c:v>
                      </c:pt>
                      <c:pt idx="8428">
                        <c:v>180.87787511288337</c:v>
                      </c:pt>
                      <c:pt idx="8429">
                        <c:v>180.91702575089153</c:v>
                      </c:pt>
                      <c:pt idx="8430">
                        <c:v>180.91675874154652</c:v>
                      </c:pt>
                      <c:pt idx="8431">
                        <c:v>180.91702940500966</c:v>
                      </c:pt>
                      <c:pt idx="8432">
                        <c:v>180.95672597145006</c:v>
                      </c:pt>
                      <c:pt idx="8433">
                        <c:v>180.99589485650654</c:v>
                      </c:pt>
                      <c:pt idx="8434">
                        <c:v>180.99562774094969</c:v>
                      </c:pt>
                      <c:pt idx="8435">
                        <c:v>180.99562956233541</c:v>
                      </c:pt>
                      <c:pt idx="8436">
                        <c:v>180.99562954991592</c:v>
                      </c:pt>
                      <c:pt idx="8437">
                        <c:v>180.99562955000056</c:v>
                      </c:pt>
                      <c:pt idx="8438">
                        <c:v>180.99562955000002</c:v>
                      </c:pt>
                      <c:pt idx="8439">
                        <c:v>180.99589851208407</c:v>
                      </c:pt>
                      <c:pt idx="8440">
                        <c:v>181.0350773656163</c:v>
                      </c:pt>
                      <c:pt idx="8441">
                        <c:v>180.99536060089051</c:v>
                      </c:pt>
                      <c:pt idx="8442">
                        <c:v>180.99563138389141</c:v>
                      </c:pt>
                      <c:pt idx="8443">
                        <c:v>180.99589849957923</c:v>
                      </c:pt>
                      <c:pt idx="8444">
                        <c:v>181.03507736570157</c:v>
                      </c:pt>
                      <c:pt idx="8445">
                        <c:v>180.99562956250438</c:v>
                      </c:pt>
                      <c:pt idx="8446">
                        <c:v>181.03534822169595</c:v>
                      </c:pt>
                      <c:pt idx="8447">
                        <c:v>181.0350773656794</c:v>
                      </c:pt>
                      <c:pt idx="8448">
                        <c:v>181.0350792125073</c:v>
                      </c:pt>
                      <c:pt idx="8449">
                        <c:v>181.03561724394672</c:v>
                      </c:pt>
                      <c:pt idx="8450">
                        <c:v>181.11427427088717</c:v>
                      </c:pt>
                      <c:pt idx="8451">
                        <c:v>181.07480622188649</c:v>
                      </c:pt>
                      <c:pt idx="8452">
                        <c:v>181.15429453080802</c:v>
                      </c:pt>
                      <c:pt idx="8453">
                        <c:v>181.19351182665736</c:v>
                      </c:pt>
                      <c:pt idx="8454">
                        <c:v>181.23274463545835</c:v>
                      </c:pt>
                      <c:pt idx="8455">
                        <c:v>181.23247713873621</c:v>
                      </c:pt>
                      <c:pt idx="8456">
                        <c:v>181.23247896234798</c:v>
                      </c:pt>
                      <c:pt idx="8457">
                        <c:v>181.23247894991582</c:v>
                      </c:pt>
                      <c:pt idx="8458">
                        <c:v>181.23247895000054</c:v>
                      </c:pt>
                      <c:pt idx="8459">
                        <c:v>181.23247895</c:v>
                      </c:pt>
                      <c:pt idx="8460">
                        <c:v>181.23247895</c:v>
                      </c:pt>
                      <c:pt idx="8461">
                        <c:v>181.23247895</c:v>
                      </c:pt>
                      <c:pt idx="8462">
                        <c:v>181.23247895</c:v>
                      </c:pt>
                      <c:pt idx="8463">
                        <c:v>181.23247895</c:v>
                      </c:pt>
                      <c:pt idx="8464">
                        <c:v>181.23274827020606</c:v>
                      </c:pt>
                      <c:pt idx="8465">
                        <c:v>181.27225674342583</c:v>
                      </c:pt>
                      <c:pt idx="8466">
                        <c:v>181.27198737613202</c:v>
                      </c:pt>
                      <c:pt idx="8467">
                        <c:v>181.27198921243348</c:v>
                      </c:pt>
                      <c:pt idx="8468">
                        <c:v>181.27198919991525</c:v>
                      </c:pt>
                      <c:pt idx="8469">
                        <c:v>181.27198920000058</c:v>
                      </c:pt>
                      <c:pt idx="8470">
                        <c:v>181.27198920000001</c:v>
                      </c:pt>
                      <c:pt idx="8471">
                        <c:v>181.27198920000001</c:v>
                      </c:pt>
                      <c:pt idx="8472">
                        <c:v>181.27198920000001</c:v>
                      </c:pt>
                      <c:pt idx="8473">
                        <c:v>181.27225857987884</c:v>
                      </c:pt>
                      <c:pt idx="8474">
                        <c:v>181.31177715275035</c:v>
                      </c:pt>
                      <c:pt idx="8475">
                        <c:v>181.3115077257898</c:v>
                      </c:pt>
                      <c:pt idx="8476">
                        <c:v>181.31124012335721</c:v>
                      </c:pt>
                      <c:pt idx="8477">
                        <c:v>181.27172165682725</c:v>
                      </c:pt>
                      <c:pt idx="8478">
                        <c:v>181.27226040375143</c:v>
                      </c:pt>
                      <c:pt idx="8479">
                        <c:v>181.31177714031406</c:v>
                      </c:pt>
                      <c:pt idx="8480">
                        <c:v>181.31150772587458</c:v>
                      </c:pt>
                      <c:pt idx="8481">
                        <c:v>181.31150956243482</c:v>
                      </c:pt>
                      <c:pt idx="8482">
                        <c:v>181.31124011083705</c:v>
                      </c:pt>
                      <c:pt idx="8483">
                        <c:v>181.27199103632523</c:v>
                      </c:pt>
                      <c:pt idx="8484">
                        <c:v>181.31177897702634</c:v>
                      </c:pt>
                      <c:pt idx="8485">
                        <c:v>181.31150771335399</c:v>
                      </c:pt>
                      <c:pt idx="8486">
                        <c:v>181.3115095625202</c:v>
                      </c:pt>
                      <c:pt idx="8487">
                        <c:v>181.31150954991466</c:v>
                      </c:pt>
                      <c:pt idx="8488">
                        <c:v>181.31150955000061</c:v>
                      </c:pt>
                      <c:pt idx="8489">
                        <c:v>181.31150955000001</c:v>
                      </c:pt>
                      <c:pt idx="8490">
                        <c:v>181.31150955000001</c:v>
                      </c:pt>
                      <c:pt idx="8491">
                        <c:v>181.31124011092183</c:v>
                      </c:pt>
                      <c:pt idx="8492">
                        <c:v>181.27172165691201</c:v>
                      </c:pt>
                      <c:pt idx="8493">
                        <c:v>181.27199102386885</c:v>
                      </c:pt>
                      <c:pt idx="8494">
                        <c:v>181.2719891875665</c:v>
                      </c:pt>
                      <c:pt idx="8495">
                        <c:v>181.27198920008479</c:v>
                      </c:pt>
                      <c:pt idx="8496">
                        <c:v>181.27198919999944</c:v>
                      </c:pt>
                      <c:pt idx="8497">
                        <c:v>181.27198920000001</c:v>
                      </c:pt>
                      <c:pt idx="8498">
                        <c:v>181.27198920000001</c:v>
                      </c:pt>
                      <c:pt idx="8499">
                        <c:v>181.27198920000001</c:v>
                      </c:pt>
                      <c:pt idx="8500">
                        <c:v>181.27198920000001</c:v>
                      </c:pt>
                      <c:pt idx="8501">
                        <c:v>181.27198920000001</c:v>
                      </c:pt>
                      <c:pt idx="8502">
                        <c:v>181.27198920000001</c:v>
                      </c:pt>
                      <c:pt idx="8503">
                        <c:v>181.27252796022705</c:v>
                      </c:pt>
                      <c:pt idx="8504">
                        <c:v>181.3515753244794</c:v>
                      </c:pt>
                      <c:pt idx="8505">
                        <c:v>181.35103635089604</c:v>
                      </c:pt>
                      <c:pt idx="8506">
                        <c:v>181.35184852391916</c:v>
                      </c:pt>
                      <c:pt idx="8507">
                        <c:v>181.47049547086777</c:v>
                      </c:pt>
                      <c:pt idx="8508">
                        <c:v>181.46968647326776</c:v>
                      </c:pt>
                      <c:pt idx="8509">
                        <c:v>181.46996166551077</c:v>
                      </c:pt>
                      <c:pt idx="8510">
                        <c:v>181.50953069905825</c:v>
                      </c:pt>
                      <c:pt idx="8511">
                        <c:v>181.50926097408106</c:v>
                      </c:pt>
                      <c:pt idx="8512">
                        <c:v>181.50926281244492</c:v>
                      </c:pt>
                      <c:pt idx="8513">
                        <c:v>181.50926279991518</c:v>
                      </c:pt>
                      <c:pt idx="8514">
                        <c:v>181.50926280000058</c:v>
                      </c:pt>
                      <c:pt idx="8515">
                        <c:v>181.50926279999999</c:v>
                      </c:pt>
                      <c:pt idx="8516">
                        <c:v>181.50926279999999</c:v>
                      </c:pt>
                      <c:pt idx="8517">
                        <c:v>181.50926279999999</c:v>
                      </c:pt>
                      <c:pt idx="8518">
                        <c:v>181.50926279999999</c:v>
                      </c:pt>
                      <c:pt idx="8519">
                        <c:v>181.50926279999999</c:v>
                      </c:pt>
                      <c:pt idx="8520">
                        <c:v>181.50926279999999</c:v>
                      </c:pt>
                      <c:pt idx="8521">
                        <c:v>181.50926279999999</c:v>
                      </c:pt>
                      <c:pt idx="8522">
                        <c:v>181.50926279999999</c:v>
                      </c:pt>
                      <c:pt idx="8523">
                        <c:v>181.50926279999999</c:v>
                      </c:pt>
                      <c:pt idx="8524">
                        <c:v>181.50926279999999</c:v>
                      </c:pt>
                      <c:pt idx="8525">
                        <c:v>181.50926279999999</c:v>
                      </c:pt>
                      <c:pt idx="8526">
                        <c:v>181.50926279999999</c:v>
                      </c:pt>
                      <c:pt idx="8527">
                        <c:v>181.50926279999999</c:v>
                      </c:pt>
                      <c:pt idx="8528">
                        <c:v>181.50926279999999</c:v>
                      </c:pt>
                      <c:pt idx="8529">
                        <c:v>181.50953253783001</c:v>
                      </c:pt>
                      <c:pt idx="8530">
                        <c:v>181.54884191114206</c:v>
                      </c:pt>
                      <c:pt idx="8531">
                        <c:v>181.50899307516906</c:v>
                      </c:pt>
                      <c:pt idx="8532">
                        <c:v>181.50953437619927</c:v>
                      </c:pt>
                      <c:pt idx="8533">
                        <c:v>181.54938149402085</c:v>
                      </c:pt>
                      <c:pt idx="8534">
                        <c:v>181.58843113421739</c:v>
                      </c:pt>
                      <c:pt idx="8535">
                        <c:v>181.54857397797247</c:v>
                      </c:pt>
                      <c:pt idx="8536">
                        <c:v>181.54884558862508</c:v>
                      </c:pt>
                      <c:pt idx="8537">
                        <c:v>181.54884373746893</c:v>
                      </c:pt>
                      <c:pt idx="8538">
                        <c:v>181.54884375008541</c:v>
                      </c:pt>
                      <c:pt idx="8539">
                        <c:v>181.54911354747372</c:v>
                      </c:pt>
                      <c:pt idx="8540">
                        <c:v>181.58897267549006</c:v>
                      </c:pt>
                      <c:pt idx="8541">
                        <c:v>181.62830220019066</c:v>
                      </c:pt>
                      <c:pt idx="8542">
                        <c:v>181.62803413550475</c:v>
                      </c:pt>
                      <c:pt idx="8543">
                        <c:v>181.62830587911657</c:v>
                      </c:pt>
                      <c:pt idx="8544">
                        <c:v>181.66791533640608</c:v>
                      </c:pt>
                      <c:pt idx="8545">
                        <c:v>181.66737539680187</c:v>
                      </c:pt>
                      <c:pt idx="8546">
                        <c:v>181.62776788558511</c:v>
                      </c:pt>
                      <c:pt idx="8547">
                        <c:v>181.62803777686236</c:v>
                      </c:pt>
                      <c:pt idx="8548">
                        <c:v>181.62857577152039</c:v>
                      </c:pt>
                      <c:pt idx="8549">
                        <c:v>181.70780494197169</c:v>
                      </c:pt>
                      <c:pt idx="8550">
                        <c:v>181.7072648947406</c:v>
                      </c:pt>
                      <c:pt idx="8551">
                        <c:v>181.70726857490894</c:v>
                      </c:pt>
                      <c:pt idx="8552">
                        <c:v>181.70726854983025</c:v>
                      </c:pt>
                      <c:pt idx="8553">
                        <c:v>181.70753858601202</c:v>
                      </c:pt>
                      <c:pt idx="8554">
                        <c:v>181.74716825505513</c:v>
                      </c:pt>
                      <c:pt idx="8555">
                        <c:v>181.74689817202847</c:v>
                      </c:pt>
                      <c:pt idx="8556">
                        <c:v>181.74690001245636</c:v>
                      </c:pt>
                      <c:pt idx="8557">
                        <c:v>181.74689999991512</c:v>
                      </c:pt>
                      <c:pt idx="8558">
                        <c:v>181.74690000000061</c:v>
                      </c:pt>
                      <c:pt idx="8559">
                        <c:v>181.74690000000001</c:v>
                      </c:pt>
                      <c:pt idx="8560">
                        <c:v>181.74690000000001</c:v>
                      </c:pt>
                      <c:pt idx="8561">
                        <c:v>181.74690000000001</c:v>
                      </c:pt>
                      <c:pt idx="8562">
                        <c:v>181.74690000000001</c:v>
                      </c:pt>
                      <c:pt idx="8563">
                        <c:v>181.74690000000001</c:v>
                      </c:pt>
                      <c:pt idx="8564">
                        <c:v>181.74690000000001</c:v>
                      </c:pt>
                      <c:pt idx="8565">
                        <c:v>181.74690000000001</c:v>
                      </c:pt>
                      <c:pt idx="8566">
                        <c:v>181.74690000000001</c:v>
                      </c:pt>
                      <c:pt idx="8567">
                        <c:v>181.74690000000001</c:v>
                      </c:pt>
                      <c:pt idx="8568">
                        <c:v>181.74690000000001</c:v>
                      </c:pt>
                      <c:pt idx="8569">
                        <c:v>181.74690000000001</c:v>
                      </c:pt>
                      <c:pt idx="8570">
                        <c:v>181.74717009563483</c:v>
                      </c:pt>
                      <c:pt idx="8571">
                        <c:v>181.78653970907993</c:v>
                      </c:pt>
                      <c:pt idx="8572">
                        <c:v>181.74662991737557</c:v>
                      </c:pt>
                      <c:pt idx="8573">
                        <c:v>181.74717193606637</c:v>
                      </c:pt>
                      <c:pt idx="8574">
                        <c:v>181.78680985178744</c:v>
                      </c:pt>
                      <c:pt idx="8575">
                        <c:v>181.7865397217723</c:v>
                      </c:pt>
                      <c:pt idx="8576">
                        <c:v>181.78654156245767</c:v>
                      </c:pt>
                      <c:pt idx="8577">
                        <c:v>181.78654154991511</c:v>
                      </c:pt>
                      <c:pt idx="8578">
                        <c:v>181.78654155000061</c:v>
                      </c:pt>
                      <c:pt idx="8579">
                        <c:v>181.78681170525476</c:v>
                      </c:pt>
                      <c:pt idx="8580">
                        <c:v>181.82646157360386</c:v>
                      </c:pt>
                      <c:pt idx="8581">
                        <c:v>181.82619137134526</c:v>
                      </c:pt>
                      <c:pt idx="8582">
                        <c:v>181.82646342733085</c:v>
                      </c:pt>
                      <c:pt idx="8583">
                        <c:v>181.86612338278726</c:v>
                      </c:pt>
                      <c:pt idx="8584">
                        <c:v>181.86639367043165</c:v>
                      </c:pt>
                      <c:pt idx="8585">
                        <c:v>181.94547547144194</c:v>
                      </c:pt>
                      <c:pt idx="8586">
                        <c:v>181.90498431642175</c:v>
                      </c:pt>
                      <c:pt idx="8587">
                        <c:v>181.86585864533907</c:v>
                      </c:pt>
                      <c:pt idx="8588">
                        <c:v>181.90606744346485</c:v>
                      </c:pt>
                      <c:pt idx="8589">
                        <c:v>181.94547545927151</c:v>
                      </c:pt>
                      <c:pt idx="8590">
                        <c:v>181.94466614689668</c:v>
                      </c:pt>
                      <c:pt idx="8591">
                        <c:v>181.8653180976417</c:v>
                      </c:pt>
                      <c:pt idx="8592">
                        <c:v>181.86585860791087</c:v>
                      </c:pt>
                      <c:pt idx="8593">
                        <c:v>181.86612519955878</c:v>
                      </c:pt>
                      <c:pt idx="8594">
                        <c:v>181.90579529230638</c:v>
                      </c:pt>
                      <c:pt idx="8595">
                        <c:v>181.90552497066108</c:v>
                      </c:pt>
                      <c:pt idx="8596">
                        <c:v>181.90552681246402</c:v>
                      </c:pt>
                      <c:pt idx="8597">
                        <c:v>181.90552679991509</c:v>
                      </c:pt>
                      <c:pt idx="8598">
                        <c:v>181.90579713409068</c:v>
                      </c:pt>
                      <c:pt idx="8599">
                        <c:v>181.94520690770622</c:v>
                      </c:pt>
                      <c:pt idx="8600">
                        <c:v>181.90525647892775</c:v>
                      </c:pt>
                      <c:pt idx="8601">
                        <c:v>181.90579897589552</c:v>
                      </c:pt>
                      <c:pt idx="8602">
                        <c:v>181.94547728884513</c:v>
                      </c:pt>
                      <c:pt idx="8603">
                        <c:v>181.94520692040632</c:v>
                      </c:pt>
                      <c:pt idx="8604">
                        <c:v>181.94520876246531</c:v>
                      </c:pt>
                      <c:pt idx="8605">
                        <c:v>181.94547914360885</c:v>
                      </c:pt>
                      <c:pt idx="8606">
                        <c:v>181.9851694106537</c:v>
                      </c:pt>
                      <c:pt idx="8607">
                        <c:v>181.98489896997944</c:v>
                      </c:pt>
                      <c:pt idx="8608">
                        <c:v>181.9849008124678</c:v>
                      </c:pt>
                      <c:pt idx="8609">
                        <c:v>181.9849007999151</c:v>
                      </c:pt>
                      <c:pt idx="8610">
                        <c:v>181.98490080000062</c:v>
                      </c:pt>
                      <c:pt idx="8611">
                        <c:v>181.98490079999999</c:v>
                      </c:pt>
                      <c:pt idx="8612">
                        <c:v>181.98490079999999</c:v>
                      </c:pt>
                      <c:pt idx="8613">
                        <c:v>181.98490079999999</c:v>
                      </c:pt>
                      <c:pt idx="8614">
                        <c:v>181.98490079999999</c:v>
                      </c:pt>
                      <c:pt idx="8615">
                        <c:v>181.98490079999999</c:v>
                      </c:pt>
                      <c:pt idx="8616">
                        <c:v>181.9851712532934</c:v>
                      </c:pt>
                      <c:pt idx="8617">
                        <c:v>182.02487161990541</c:v>
                      </c:pt>
                      <c:pt idx="8618">
                        <c:v>182.02460111963811</c:v>
                      </c:pt>
                      <c:pt idx="8619">
                        <c:v>182.02460296246969</c:v>
                      </c:pt>
                      <c:pt idx="8620">
                        <c:v>182.02460294991505</c:v>
                      </c:pt>
                      <c:pt idx="8621">
                        <c:v>182.0246029500006</c:v>
                      </c:pt>
                      <c:pt idx="8622">
                        <c:v>182.02460295</c:v>
                      </c:pt>
                      <c:pt idx="8623">
                        <c:v>182.02460295</c:v>
                      </c:pt>
                      <c:pt idx="8624">
                        <c:v>182.02514397624668</c:v>
                      </c:pt>
                      <c:pt idx="8625">
                        <c:v>182.10457512713276</c:v>
                      </c:pt>
                      <c:pt idx="8626">
                        <c:v>182.10403388791207</c:v>
                      </c:pt>
                      <c:pt idx="8627">
                        <c:v>182.10430820701487</c:v>
                      </c:pt>
                      <c:pt idx="8628">
                        <c:v>182.14376815582025</c:v>
                      </c:pt>
                      <c:pt idx="8629">
                        <c:v>182.10403756255977</c:v>
                      </c:pt>
                      <c:pt idx="8630">
                        <c:v>182.14376999991441</c:v>
                      </c:pt>
                      <c:pt idx="8631">
                        <c:v>182.10376691840145</c:v>
                      </c:pt>
                      <c:pt idx="8632">
                        <c:v>182.10431002567498</c:v>
                      </c:pt>
                      <c:pt idx="8633">
                        <c:v>182.14403883507643</c:v>
                      </c:pt>
                      <c:pt idx="8634">
                        <c:v>182.14376816869998</c:v>
                      </c:pt>
                      <c:pt idx="8635">
                        <c:v>182.14377001247482</c:v>
                      </c:pt>
                      <c:pt idx="8636">
                        <c:v>182.14376999991504</c:v>
                      </c:pt>
                      <c:pt idx="8637">
                        <c:v>182.14377000000059</c:v>
                      </c:pt>
                      <c:pt idx="8638">
                        <c:v>182.14349930881744</c:v>
                      </c:pt>
                      <c:pt idx="8639">
                        <c:v>182.10403939354114</c:v>
                      </c:pt>
                      <c:pt idx="8640">
                        <c:v>182.14376998743862</c:v>
                      </c:pt>
                      <c:pt idx="8641">
                        <c:v>182.10376691848643</c:v>
                      </c:pt>
                      <c:pt idx="8642">
                        <c:v>182.10431002567438</c:v>
                      </c:pt>
                      <c:pt idx="8643">
                        <c:v>182.14376814342842</c:v>
                      </c:pt>
                      <c:pt idx="8644">
                        <c:v>182.10376693104499</c:v>
                      </c:pt>
                      <c:pt idx="8645">
                        <c:v>182.10403939351778</c:v>
                      </c:pt>
                      <c:pt idx="8646">
                        <c:v>182.10403753744157</c:v>
                      </c:pt>
                      <c:pt idx="8647">
                        <c:v>182.10403755008556</c:v>
                      </c:pt>
                      <c:pt idx="8648">
                        <c:v>182.10457881460388</c:v>
                      </c:pt>
                      <c:pt idx="8649">
                        <c:v>182.18350886116875</c:v>
                      </c:pt>
                      <c:pt idx="8650">
                        <c:v>182.10403757511637</c:v>
                      </c:pt>
                      <c:pt idx="8651">
                        <c:v>182.18378330105935</c:v>
                      </c:pt>
                      <c:pt idx="8652">
                        <c:v>182.14376815611701</c:v>
                      </c:pt>
                      <c:pt idx="8653">
                        <c:v>182.18405406549303</c:v>
                      </c:pt>
                      <c:pt idx="8654">
                        <c:v>182.22353232132218</c:v>
                      </c:pt>
                      <c:pt idx="8655">
                        <c:v>182.223263380498</c:v>
                      </c:pt>
                      <c:pt idx="8656">
                        <c:v>182.22326521239358</c:v>
                      </c:pt>
                      <c:pt idx="8657">
                        <c:v>182.2232651999156</c:v>
                      </c:pt>
                      <c:pt idx="8658">
                        <c:v>182.22326520000055</c:v>
                      </c:pt>
                      <c:pt idx="8659">
                        <c:v>182.22326520000001</c:v>
                      </c:pt>
                      <c:pt idx="8660">
                        <c:v>182.22326520000001</c:v>
                      </c:pt>
                      <c:pt idx="8661">
                        <c:v>182.22326520000001</c:v>
                      </c:pt>
                      <c:pt idx="8662">
                        <c:v>182.22326520000001</c:v>
                      </c:pt>
                      <c:pt idx="8663">
                        <c:v>182.22326520000001</c:v>
                      </c:pt>
                      <c:pt idx="8664">
                        <c:v>182.22326520000001</c:v>
                      </c:pt>
                      <c:pt idx="8665">
                        <c:v>182.22326520000001</c:v>
                      </c:pt>
                      <c:pt idx="8666">
                        <c:v>182.22326520000001</c:v>
                      </c:pt>
                      <c:pt idx="8667">
                        <c:v>182.22326520000001</c:v>
                      </c:pt>
                      <c:pt idx="8668">
                        <c:v>182.22326520000001</c:v>
                      </c:pt>
                      <c:pt idx="8669">
                        <c:v>182.22326520000001</c:v>
                      </c:pt>
                      <c:pt idx="8670">
                        <c:v>182.22326520000001</c:v>
                      </c:pt>
                      <c:pt idx="8671">
                        <c:v>182.22326520000001</c:v>
                      </c:pt>
                      <c:pt idx="8672">
                        <c:v>182.22326520000001</c:v>
                      </c:pt>
                      <c:pt idx="8673">
                        <c:v>182.22326520000001</c:v>
                      </c:pt>
                      <c:pt idx="8674">
                        <c:v>182.22326520000001</c:v>
                      </c:pt>
                      <c:pt idx="8675">
                        <c:v>182.22326520000001</c:v>
                      </c:pt>
                      <c:pt idx="8676">
                        <c:v>182.22353601080579</c:v>
                      </c:pt>
                      <c:pt idx="8677">
                        <c:v>182.26329697533504</c:v>
                      </c:pt>
                      <c:pt idx="8678">
                        <c:v>182.26302611759115</c:v>
                      </c:pt>
                      <c:pt idx="8679">
                        <c:v>182.26302796248109</c:v>
                      </c:pt>
                      <c:pt idx="8680">
                        <c:v>182.263027949915</c:v>
                      </c:pt>
                      <c:pt idx="8681">
                        <c:v>182.2632988203776</c:v>
                      </c:pt>
                      <c:pt idx="8682">
                        <c:v>182.30361174584675</c:v>
                      </c:pt>
                      <c:pt idx="8683">
                        <c:v>182.38291337276593</c:v>
                      </c:pt>
                      <c:pt idx="8684">
                        <c:v>182.38237314562525</c:v>
                      </c:pt>
                      <c:pt idx="8685">
                        <c:v>182.38237682488847</c:v>
                      </c:pt>
                      <c:pt idx="8686">
                        <c:v>182.38264784889671</c:v>
                      </c:pt>
                      <c:pt idx="8687">
                        <c:v>182.42244921220913</c:v>
                      </c:pt>
                      <c:pt idx="8688">
                        <c:v>182.42217811622757</c:v>
                      </c:pt>
                      <c:pt idx="8689">
                        <c:v>182.42217996248868</c:v>
                      </c:pt>
                      <c:pt idx="8690">
                        <c:v>182.42217994991495</c:v>
                      </c:pt>
                      <c:pt idx="8691">
                        <c:v>182.42217995000055</c:v>
                      </c:pt>
                      <c:pt idx="8692">
                        <c:v>182.42217995000001</c:v>
                      </c:pt>
                      <c:pt idx="8693">
                        <c:v>182.42245105862122</c:v>
                      </c:pt>
                      <c:pt idx="8694">
                        <c:v>182.46199135324727</c:v>
                      </c:pt>
                      <c:pt idx="8695">
                        <c:v>182.4219088544211</c:v>
                      </c:pt>
                      <c:pt idx="8696">
                        <c:v>182.42245290488594</c:v>
                      </c:pt>
                      <c:pt idx="8697">
                        <c:v>182.46199134067081</c:v>
                      </c:pt>
                      <c:pt idx="8698">
                        <c:v>182.42190885450674</c:v>
                      </c:pt>
                      <c:pt idx="8699">
                        <c:v>182.42218179626099</c:v>
                      </c:pt>
                      <c:pt idx="8700">
                        <c:v>182.42190882927358</c:v>
                      </c:pt>
                      <c:pt idx="8701">
                        <c:v>182.38210759742626</c:v>
                      </c:pt>
                      <c:pt idx="8702">
                        <c:v>182.3823786334319</c:v>
                      </c:pt>
                      <c:pt idx="8703">
                        <c:v>182.38237678751324</c:v>
                      </c:pt>
                      <c:pt idx="8704">
                        <c:v>182.38237680008501</c:v>
                      </c:pt>
                      <c:pt idx="8705">
                        <c:v>182.38237679999941</c:v>
                      </c:pt>
                      <c:pt idx="8706">
                        <c:v>182.38237679999997</c:v>
                      </c:pt>
                      <c:pt idx="8707">
                        <c:v>182.38237679999997</c:v>
                      </c:pt>
                      <c:pt idx="8708">
                        <c:v>182.38237679999997</c:v>
                      </c:pt>
                      <c:pt idx="8709">
                        <c:v>182.38264784906622</c:v>
                      </c:pt>
                      <c:pt idx="8710">
                        <c:v>182.42217810359</c:v>
                      </c:pt>
                      <c:pt idx="8711">
                        <c:v>182.38210576397421</c:v>
                      </c:pt>
                      <c:pt idx="8712">
                        <c:v>182.38237864591883</c:v>
                      </c:pt>
                      <c:pt idx="8713">
                        <c:v>182.3823767874282</c:v>
                      </c:pt>
                      <c:pt idx="8714">
                        <c:v>182.38264784915185</c:v>
                      </c:pt>
                      <c:pt idx="8715">
                        <c:v>182.42217810358937</c:v>
                      </c:pt>
                      <c:pt idx="8716">
                        <c:v>182.38237681257198</c:v>
                      </c:pt>
                      <c:pt idx="8717">
                        <c:v>182.42245105853556</c:v>
                      </c:pt>
                      <c:pt idx="8718">
                        <c:v>182.42217810365344</c:v>
                      </c:pt>
                      <c:pt idx="8719">
                        <c:v>182.42217996257432</c:v>
                      </c:pt>
                      <c:pt idx="8720">
                        <c:v>182.42217994991438</c:v>
                      </c:pt>
                      <c:pt idx="8721">
                        <c:v>182.42217995000061</c:v>
                      </c:pt>
                      <c:pt idx="8722">
                        <c:v>182.42217995000001</c:v>
                      </c:pt>
                      <c:pt idx="8723">
                        <c:v>182.42217995000001</c:v>
                      </c:pt>
                      <c:pt idx="8724">
                        <c:v>182.42217995000001</c:v>
                      </c:pt>
                      <c:pt idx="8725">
                        <c:v>182.42245105862122</c:v>
                      </c:pt>
                      <c:pt idx="8726">
                        <c:v>182.46226252141619</c:v>
                      </c:pt>
                      <c:pt idx="8727">
                        <c:v>182.46199136588677</c:v>
                      </c:pt>
                      <c:pt idx="8728">
                        <c:v>182.46226438066267</c:v>
                      </c:pt>
                      <c:pt idx="8729">
                        <c:v>182.50208593053532</c:v>
                      </c:pt>
                      <c:pt idx="8730">
                        <c:v>182.50181471554663</c:v>
                      </c:pt>
                      <c:pt idx="8731">
                        <c:v>182.50181656249245</c:v>
                      </c:pt>
                      <c:pt idx="8732">
                        <c:v>182.50181654991493</c:v>
                      </c:pt>
                      <c:pt idx="8733">
                        <c:v>182.50181655000057</c:v>
                      </c:pt>
                      <c:pt idx="8734">
                        <c:v>182.50181655</c:v>
                      </c:pt>
                      <c:pt idx="8735">
                        <c:v>182.50181655</c:v>
                      </c:pt>
                      <c:pt idx="8736">
                        <c:v>182.50181655</c:v>
                      </c:pt>
                      <c:pt idx="8737">
                        <c:v>182.50181655</c:v>
                      </c:pt>
                      <c:pt idx="8738">
                        <c:v>182.50181655</c:v>
                      </c:pt>
                      <c:pt idx="8739">
                        <c:v>182.50181655</c:v>
                      </c:pt>
                      <c:pt idx="8740">
                        <c:v>182.50181655</c:v>
                      </c:pt>
                      <c:pt idx="8741">
                        <c:v>182.50181655</c:v>
                      </c:pt>
                      <c:pt idx="8742">
                        <c:v>182.50208777771894</c:v>
                      </c:pt>
                      <c:pt idx="8743">
                        <c:v>182.54191943982062</c:v>
                      </c:pt>
                      <c:pt idx="8744">
                        <c:v>182.5416481652054</c:v>
                      </c:pt>
                      <c:pt idx="8745">
                        <c:v>182.54165001249436</c:v>
                      </c:pt>
                      <c:pt idx="8746">
                        <c:v>182.54164999991491</c:v>
                      </c:pt>
                      <c:pt idx="8747">
                        <c:v>182.54165000000057</c:v>
                      </c:pt>
                      <c:pt idx="8748">
                        <c:v>182.54192128726177</c:v>
                      </c:pt>
                      <c:pt idx="8749">
                        <c:v>182.58203439628247</c:v>
                      </c:pt>
                      <c:pt idx="8750">
                        <c:v>182.62188632946513</c:v>
                      </c:pt>
                      <c:pt idx="8751">
                        <c:v>182.66147874401702</c:v>
                      </c:pt>
                      <c:pt idx="8752">
                        <c:v>182.66120912659898</c:v>
                      </c:pt>
                      <c:pt idx="8753">
                        <c:v>182.66121096241551</c:v>
                      </c:pt>
                      <c:pt idx="8754">
                        <c:v>182.66121094991547</c:v>
                      </c:pt>
                      <c:pt idx="8755">
                        <c:v>182.66148241586643</c:v>
                      </c:pt>
                      <c:pt idx="8756">
                        <c:v>182.70135447658146</c:v>
                      </c:pt>
                      <c:pt idx="8757">
                        <c:v>182.70135448923247</c:v>
                      </c:pt>
                      <c:pt idx="8758">
                        <c:v>182.74123849826634</c:v>
                      </c:pt>
                      <c:pt idx="8759">
                        <c:v>182.74096691341765</c:v>
                      </c:pt>
                      <c:pt idx="8760">
                        <c:v>182.74096876250439</c:v>
                      </c:pt>
                      <c:pt idx="8761">
                        <c:v>182.74096874991488</c:v>
                      </c:pt>
                      <c:pt idx="8762">
                        <c:v>182.74096875000055</c:v>
                      </c:pt>
                      <c:pt idx="8763">
                        <c:v>182.74069716555323</c:v>
                      </c:pt>
                      <c:pt idx="8764">
                        <c:v>182.70108664868195</c:v>
                      </c:pt>
                      <c:pt idx="8765">
                        <c:v>182.74124032232496</c:v>
                      </c:pt>
                      <c:pt idx="8766">
                        <c:v>182.74069531655499</c:v>
                      </c:pt>
                      <c:pt idx="8767">
                        <c:v>182.70081513634074</c:v>
                      </c:pt>
                      <c:pt idx="8768">
                        <c:v>182.70108663607198</c:v>
                      </c:pt>
                      <c:pt idx="8769">
                        <c:v>182.70108478749867</c:v>
                      </c:pt>
                      <c:pt idx="8770">
                        <c:v>182.70108480008514</c:v>
                      </c:pt>
                      <c:pt idx="8771">
                        <c:v>182.70081327507526</c:v>
                      </c:pt>
                      <c:pt idx="8772">
                        <c:v>182.66094133293882</c:v>
                      </c:pt>
                      <c:pt idx="8773">
                        <c:v>182.66121278581718</c:v>
                      </c:pt>
                      <c:pt idx="8774">
                        <c:v>182.66121093749996</c:v>
                      </c:pt>
                      <c:pt idx="8775">
                        <c:v>182.6609394846875</c:v>
                      </c:pt>
                      <c:pt idx="8776">
                        <c:v>182.62080623672469</c:v>
                      </c:pt>
                      <c:pt idx="8777">
                        <c:v>182.58122588639026</c:v>
                      </c:pt>
                      <c:pt idx="8778">
                        <c:v>182.58149537264029</c:v>
                      </c:pt>
                      <c:pt idx="8779">
                        <c:v>182.58122219125667</c:v>
                      </c:pt>
                      <c:pt idx="8780">
                        <c:v>182.54138056060009</c:v>
                      </c:pt>
                      <c:pt idx="8781">
                        <c:v>182.54165183479492</c:v>
                      </c:pt>
                      <c:pt idx="8782">
                        <c:v>182.54164998750565</c:v>
                      </c:pt>
                      <c:pt idx="8783">
                        <c:v>182.54137871329169</c:v>
                      </c:pt>
                      <c:pt idx="8784">
                        <c:v>182.50154716971525</c:v>
                      </c:pt>
                      <c:pt idx="8785">
                        <c:v>182.50181838445482</c:v>
                      </c:pt>
                      <c:pt idx="8786">
                        <c:v>182.50181653750752</c:v>
                      </c:pt>
                      <c:pt idx="8787">
                        <c:v>182.50181655008507</c:v>
                      </c:pt>
                      <c:pt idx="8788">
                        <c:v>182.50181654999943</c:v>
                      </c:pt>
                      <c:pt idx="8789">
                        <c:v>182.50181655</c:v>
                      </c:pt>
                      <c:pt idx="8790">
                        <c:v>182.50181655</c:v>
                      </c:pt>
                      <c:pt idx="8791">
                        <c:v>182.50181655</c:v>
                      </c:pt>
                      <c:pt idx="8792">
                        <c:v>182.50181655</c:v>
                      </c:pt>
                      <c:pt idx="8793">
                        <c:v>182.50181655</c:v>
                      </c:pt>
                      <c:pt idx="8794">
                        <c:v>182.50181655</c:v>
                      </c:pt>
                      <c:pt idx="8795">
                        <c:v>182.50181655</c:v>
                      </c:pt>
                      <c:pt idx="8796">
                        <c:v>182.50181655</c:v>
                      </c:pt>
                      <c:pt idx="8797">
                        <c:v>182.50181655</c:v>
                      </c:pt>
                      <c:pt idx="8798">
                        <c:v>182.50181655</c:v>
                      </c:pt>
                      <c:pt idx="8799">
                        <c:v>182.50208777771894</c:v>
                      </c:pt>
                      <c:pt idx="8800">
                        <c:v>182.54164815256206</c:v>
                      </c:pt>
                      <c:pt idx="8801">
                        <c:v>182.50181656257769</c:v>
                      </c:pt>
                      <c:pt idx="8802">
                        <c:v>182.54192128717608</c:v>
                      </c:pt>
                      <c:pt idx="8803">
                        <c:v>182.54164815262556</c:v>
                      </c:pt>
                      <c:pt idx="8804">
                        <c:v>182.54192129984182</c:v>
                      </c:pt>
                      <c:pt idx="8805">
                        <c:v>182.58230574393073</c:v>
                      </c:pt>
                      <c:pt idx="8806">
                        <c:v>182.66174834918431</c:v>
                      </c:pt>
                      <c:pt idx="8807">
                        <c:v>182.66147875672863</c:v>
                      </c:pt>
                      <c:pt idx="8808">
                        <c:v>182.7013545015019</c:v>
                      </c:pt>
                      <c:pt idx="8809">
                        <c:v>182.70108296367351</c:v>
                      </c:pt>
                      <c:pt idx="8810">
                        <c:v>182.70135633789553</c:v>
                      </c:pt>
                      <c:pt idx="8811">
                        <c:v>182.74123848567649</c:v>
                      </c:pt>
                      <c:pt idx="8812">
                        <c:v>182.74096691350337</c:v>
                      </c:pt>
                      <c:pt idx="8813">
                        <c:v>182.74096876250383</c:v>
                      </c:pt>
                      <c:pt idx="8814">
                        <c:v>182.74096874991488</c:v>
                      </c:pt>
                      <c:pt idx="8815">
                        <c:v>182.74096875000055</c:v>
                      </c:pt>
                      <c:pt idx="8816">
                        <c:v>182.74096875000001</c:v>
                      </c:pt>
                      <c:pt idx="8817">
                        <c:v>182.74096875000001</c:v>
                      </c:pt>
                      <c:pt idx="8818">
                        <c:v>182.74096875000001</c:v>
                      </c:pt>
                      <c:pt idx="8819">
                        <c:v>182.74096875000001</c:v>
                      </c:pt>
                      <c:pt idx="8820">
                        <c:v>182.74096875000001</c:v>
                      </c:pt>
                      <c:pt idx="8821">
                        <c:v>182.74096875000001</c:v>
                      </c:pt>
                      <c:pt idx="8822">
                        <c:v>182.74096875000001</c:v>
                      </c:pt>
                      <c:pt idx="8823">
                        <c:v>182.74096875000001</c:v>
                      </c:pt>
                      <c:pt idx="8824">
                        <c:v>182.74096875000001</c:v>
                      </c:pt>
                      <c:pt idx="8825">
                        <c:v>182.74096875000001</c:v>
                      </c:pt>
                      <c:pt idx="8826">
                        <c:v>182.74096875000001</c:v>
                      </c:pt>
                      <c:pt idx="8827">
                        <c:v>182.74096875000001</c:v>
                      </c:pt>
                      <c:pt idx="8828">
                        <c:v>182.74096875000001</c:v>
                      </c:pt>
                      <c:pt idx="8829">
                        <c:v>182.74096875000001</c:v>
                      </c:pt>
                      <c:pt idx="8830">
                        <c:v>182.74096875000001</c:v>
                      </c:pt>
                      <c:pt idx="8831">
                        <c:v>182.74096875000001</c:v>
                      </c:pt>
                      <c:pt idx="8832">
                        <c:v>182.74096875000001</c:v>
                      </c:pt>
                      <c:pt idx="8833">
                        <c:v>182.74096875000001</c:v>
                      </c:pt>
                      <c:pt idx="8834">
                        <c:v>182.74096875000001</c:v>
                      </c:pt>
                      <c:pt idx="8835">
                        <c:v>182.74096875000001</c:v>
                      </c:pt>
                      <c:pt idx="8836">
                        <c:v>182.74124033491495</c:v>
                      </c:pt>
                      <c:pt idx="8837">
                        <c:v>182.78140423983623</c:v>
                      </c:pt>
                      <c:pt idx="8838">
                        <c:v>182.82103496686688</c:v>
                      </c:pt>
                      <c:pt idx="8839">
                        <c:v>182.82103682927482</c:v>
                      </c:pt>
                      <c:pt idx="8840">
                        <c:v>182.86095112570342</c:v>
                      </c:pt>
                      <c:pt idx="8841">
                        <c:v>182.86067936239724</c:v>
                      </c:pt>
                      <c:pt idx="8842">
                        <c:v>182.86068121251006</c:v>
                      </c:pt>
                      <c:pt idx="8843">
                        <c:v>182.86068119991484</c:v>
                      </c:pt>
                      <c:pt idx="8844">
                        <c:v>182.86095296345883</c:v>
                      </c:pt>
                      <c:pt idx="8845">
                        <c:v>182.90087552244239</c:v>
                      </c:pt>
                      <c:pt idx="8846">
                        <c:v>182.90060371214159</c:v>
                      </c:pt>
                      <c:pt idx="8847">
                        <c:v>182.90060556251137</c:v>
                      </c:pt>
                      <c:pt idx="8848">
                        <c:v>182.90087737287939</c:v>
                      </c:pt>
                      <c:pt idx="8849">
                        <c:v>182.94081003160321</c:v>
                      </c:pt>
                      <c:pt idx="8850">
                        <c:v>182.94053816180144</c:v>
                      </c:pt>
                      <c:pt idx="8851">
                        <c:v>182.94054001251322</c:v>
                      </c:pt>
                      <c:pt idx="8852">
                        <c:v>182.94081188238164</c:v>
                      </c:pt>
                      <c:pt idx="8853">
                        <c:v>182.98075464075941</c:v>
                      </c:pt>
                      <c:pt idx="8854">
                        <c:v>182.98048271146132</c:v>
                      </c:pt>
                      <c:pt idx="8855">
                        <c:v>182.98048456251513</c:v>
                      </c:pt>
                      <c:pt idx="8856">
                        <c:v>182.98048454991482</c:v>
                      </c:pt>
                      <c:pt idx="8857">
                        <c:v>182.9804845500006</c:v>
                      </c:pt>
                      <c:pt idx="8858">
                        <c:v>182.98048455000003</c:v>
                      </c:pt>
                      <c:pt idx="8859">
                        <c:v>182.98048455000003</c:v>
                      </c:pt>
                      <c:pt idx="8860">
                        <c:v>182.98021260850297</c:v>
                      </c:pt>
                      <c:pt idx="8861">
                        <c:v>182.94054185073503</c:v>
                      </c:pt>
                      <c:pt idx="8862">
                        <c:v>182.98075647936366</c:v>
                      </c:pt>
                      <c:pt idx="8863">
                        <c:v>182.98021075745186</c:v>
                      </c:pt>
                      <c:pt idx="8864">
                        <c:v>182.94026998133063</c:v>
                      </c:pt>
                      <c:pt idx="8865">
                        <c:v>182.94054183811369</c:v>
                      </c:pt>
                      <c:pt idx="8866">
                        <c:v>182.94053998748731</c:v>
                      </c:pt>
                      <c:pt idx="8867">
                        <c:v>182.940811882552</c:v>
                      </c:pt>
                      <c:pt idx="8868">
                        <c:v>182.98075464075822</c:v>
                      </c:pt>
                      <c:pt idx="8869">
                        <c:v>182.98048271146132</c:v>
                      </c:pt>
                      <c:pt idx="8870">
                        <c:v>182.98048456251513</c:v>
                      </c:pt>
                      <c:pt idx="8871">
                        <c:v>182.98048454991482</c:v>
                      </c:pt>
                      <c:pt idx="8872">
                        <c:v>182.9804845500006</c:v>
                      </c:pt>
                      <c:pt idx="8873">
                        <c:v>182.98048455000003</c:v>
                      </c:pt>
                      <c:pt idx="8874">
                        <c:v>182.98021260850297</c:v>
                      </c:pt>
                      <c:pt idx="8875">
                        <c:v>182.94026996873305</c:v>
                      </c:pt>
                      <c:pt idx="8876">
                        <c:v>182.94054183819947</c:v>
                      </c:pt>
                      <c:pt idx="8877">
                        <c:v>182.94053998748672</c:v>
                      </c:pt>
                      <c:pt idx="8878">
                        <c:v>182.94054000008521</c:v>
                      </c:pt>
                      <c:pt idx="8879">
                        <c:v>182.94053999999943</c:v>
                      </c:pt>
                      <c:pt idx="8880">
                        <c:v>182.94054</c:v>
                      </c:pt>
                      <c:pt idx="8881">
                        <c:v>182.9402681180012</c:v>
                      </c:pt>
                      <c:pt idx="8882">
                        <c:v>182.90033557789332</c:v>
                      </c:pt>
                      <c:pt idx="8883">
                        <c:v>182.90060738785928</c:v>
                      </c:pt>
                      <c:pt idx="8884">
                        <c:v>182.90087736045317</c:v>
                      </c:pt>
                      <c:pt idx="8885">
                        <c:v>182.94053814922415</c:v>
                      </c:pt>
                      <c:pt idx="8886">
                        <c:v>182.9003337400996</c:v>
                      </c:pt>
                      <c:pt idx="8887">
                        <c:v>182.90060740037023</c:v>
                      </c:pt>
                      <c:pt idx="8888">
                        <c:v>182.90087736036799</c:v>
                      </c:pt>
                      <c:pt idx="8889">
                        <c:v>182.94081003168836</c:v>
                      </c:pt>
                      <c:pt idx="8890">
                        <c:v>182.94053816180084</c:v>
                      </c:pt>
                      <c:pt idx="8891">
                        <c:v>182.9408118949801</c:v>
                      </c:pt>
                      <c:pt idx="8892">
                        <c:v>182.98075464067361</c:v>
                      </c:pt>
                      <c:pt idx="8893">
                        <c:v>182.98048271146189</c:v>
                      </c:pt>
                      <c:pt idx="8894">
                        <c:v>182.98048456251513</c:v>
                      </c:pt>
                      <c:pt idx="8895">
                        <c:v>182.98048454991482</c:v>
                      </c:pt>
                      <c:pt idx="8896">
                        <c:v>182.9804845500006</c:v>
                      </c:pt>
                      <c:pt idx="8897">
                        <c:v>182.98048455000003</c:v>
                      </c:pt>
                      <c:pt idx="8898">
                        <c:v>182.98048455000003</c:v>
                      </c:pt>
                      <c:pt idx="8899">
                        <c:v>182.98048455000003</c:v>
                      </c:pt>
                      <c:pt idx="8900">
                        <c:v>182.98048455000003</c:v>
                      </c:pt>
                      <c:pt idx="8901">
                        <c:v>182.98048455000003</c:v>
                      </c:pt>
                      <c:pt idx="8902">
                        <c:v>182.98048455000003</c:v>
                      </c:pt>
                      <c:pt idx="8903">
                        <c:v>182.98048455000003</c:v>
                      </c:pt>
                      <c:pt idx="8904">
                        <c:v>182.98048455000003</c:v>
                      </c:pt>
                      <c:pt idx="8905">
                        <c:v>182.98048455000003</c:v>
                      </c:pt>
                      <c:pt idx="8906">
                        <c:v>182.98048455000003</c:v>
                      </c:pt>
                      <c:pt idx="8907">
                        <c:v>182.98048455000003</c:v>
                      </c:pt>
                      <c:pt idx="8908">
                        <c:v>182.98048455000003</c:v>
                      </c:pt>
                      <c:pt idx="8909">
                        <c:v>182.98048455000003</c:v>
                      </c:pt>
                      <c:pt idx="8910">
                        <c:v>182.98048455000003</c:v>
                      </c:pt>
                      <c:pt idx="8911">
                        <c:v>182.98048455000003</c:v>
                      </c:pt>
                      <c:pt idx="8912">
                        <c:v>182.98048455000003</c:v>
                      </c:pt>
                      <c:pt idx="8913">
                        <c:v>182.98048455000003</c:v>
                      </c:pt>
                      <c:pt idx="8914">
                        <c:v>182.98048455000003</c:v>
                      </c:pt>
                      <c:pt idx="8915">
                        <c:v>182.98048455000003</c:v>
                      </c:pt>
                      <c:pt idx="8916">
                        <c:v>182.98048455000003</c:v>
                      </c:pt>
                      <c:pt idx="8917">
                        <c:v>182.98048455000003</c:v>
                      </c:pt>
                      <c:pt idx="8918">
                        <c:v>182.98048455000003</c:v>
                      </c:pt>
                      <c:pt idx="8919">
                        <c:v>182.98048455000003</c:v>
                      </c:pt>
                      <c:pt idx="8920">
                        <c:v>182.98048455000003</c:v>
                      </c:pt>
                      <c:pt idx="8921">
                        <c:v>182.98048455000003</c:v>
                      </c:pt>
                      <c:pt idx="8922">
                        <c:v>182.98048455000003</c:v>
                      </c:pt>
                      <c:pt idx="8923">
                        <c:v>182.98075649196505</c:v>
                      </c:pt>
                      <c:pt idx="8924">
                        <c:v>183.02043734845495</c:v>
                      </c:pt>
                      <c:pt idx="8925">
                        <c:v>182.98048456260051</c:v>
                      </c:pt>
                      <c:pt idx="8926">
                        <c:v>183.02071120137344</c:v>
                      </c:pt>
                      <c:pt idx="8927">
                        <c:v>183.02043734851856</c:v>
                      </c:pt>
                      <c:pt idx="8928">
                        <c:v>183.02043921260284</c:v>
                      </c:pt>
                      <c:pt idx="8929">
                        <c:v>183.02098320330063</c:v>
                      </c:pt>
                      <c:pt idx="8930">
                        <c:v>183.10091933674289</c:v>
                      </c:pt>
                      <c:pt idx="8931">
                        <c:v>183.10064724131252</c:v>
                      </c:pt>
                      <c:pt idx="8932">
                        <c:v>183.14036192247647</c:v>
                      </c:pt>
                      <c:pt idx="8933">
                        <c:v>183.10037881243576</c:v>
                      </c:pt>
                      <c:pt idx="8934">
                        <c:v>183.1406359298328</c:v>
                      </c:pt>
                      <c:pt idx="8935">
                        <c:v>183.14063407740724</c:v>
                      </c:pt>
                      <c:pt idx="8936">
                        <c:v>183.18090143895122</c:v>
                      </c:pt>
                      <c:pt idx="8937">
                        <c:v>183.22063255488246</c:v>
                      </c:pt>
                      <c:pt idx="8938">
                        <c:v>183.22036212194911</c:v>
                      </c:pt>
                      <c:pt idx="8939">
                        <c:v>183.22036396244121</c:v>
                      </c:pt>
                      <c:pt idx="8940">
                        <c:v>183.22036394991534</c:v>
                      </c:pt>
                      <c:pt idx="8941">
                        <c:v>183.22036395000057</c:v>
                      </c:pt>
                      <c:pt idx="8942">
                        <c:v>183.22036394999998</c:v>
                      </c:pt>
                      <c:pt idx="8943">
                        <c:v>183.22036394999998</c:v>
                      </c:pt>
                      <c:pt idx="8944">
                        <c:v>183.22036394999998</c:v>
                      </c:pt>
                      <c:pt idx="8945">
                        <c:v>183.22036394999998</c:v>
                      </c:pt>
                      <c:pt idx="8946">
                        <c:v>183.22036394999998</c:v>
                      </c:pt>
                      <c:pt idx="8947">
                        <c:v>183.22036394999998</c:v>
                      </c:pt>
                      <c:pt idx="8948">
                        <c:v>183.22036394999998</c:v>
                      </c:pt>
                      <c:pt idx="8949">
                        <c:v>183.22036394999998</c:v>
                      </c:pt>
                      <c:pt idx="8950">
                        <c:v>183.22036394999998</c:v>
                      </c:pt>
                      <c:pt idx="8951">
                        <c:v>183.22036394999998</c:v>
                      </c:pt>
                      <c:pt idx="8952">
                        <c:v>183.22036394999998</c:v>
                      </c:pt>
                      <c:pt idx="8953">
                        <c:v>183.22036394999998</c:v>
                      </c:pt>
                      <c:pt idx="8954">
                        <c:v>183.22036394999998</c:v>
                      </c:pt>
                      <c:pt idx="8955">
                        <c:v>183.22036394999998</c:v>
                      </c:pt>
                      <c:pt idx="8956">
                        <c:v>183.22036394999998</c:v>
                      </c:pt>
                      <c:pt idx="8957">
                        <c:v>183.22036394999998</c:v>
                      </c:pt>
                      <c:pt idx="8958">
                        <c:v>183.22036394999998</c:v>
                      </c:pt>
                      <c:pt idx="8959">
                        <c:v>183.22036394999998</c:v>
                      </c:pt>
                      <c:pt idx="8960">
                        <c:v>183.22036394999998</c:v>
                      </c:pt>
                      <c:pt idx="8961">
                        <c:v>183.2211808480115</c:v>
                      </c:pt>
                      <c:pt idx="8962">
                        <c:v>183.34206930734405</c:v>
                      </c:pt>
                      <c:pt idx="8963">
                        <c:v>183.46168648054629</c:v>
                      </c:pt>
                      <c:pt idx="8964">
                        <c:v>183.50094816799043</c:v>
                      </c:pt>
                      <c:pt idx="8965">
                        <c:v>183.50177185749595</c:v>
                      </c:pt>
                      <c:pt idx="8966">
                        <c:v>183.66271750732801</c:v>
                      </c:pt>
                      <c:pt idx="8967">
                        <c:v>183.74243119332482</c:v>
                      </c:pt>
                      <c:pt idx="8968">
                        <c:v>183.8230117988424</c:v>
                      </c:pt>
                      <c:pt idx="8969">
                        <c:v>183.94354135060578</c:v>
                      </c:pt>
                      <c:pt idx="8970">
                        <c:v>184.02421964412321</c:v>
                      </c:pt>
                      <c:pt idx="8971">
                        <c:v>184.18569625626952</c:v>
                      </c:pt>
                      <c:pt idx="8972">
                        <c:v>184.34651166877214</c:v>
                      </c:pt>
                      <c:pt idx="8973">
                        <c:v>184.46743924678228</c:v>
                      </c:pt>
                      <c:pt idx="8974">
                        <c:v>184.62881488550252</c:v>
                      </c:pt>
                      <c:pt idx="8975">
                        <c:v>184.75105091405368</c:v>
                      </c:pt>
                      <c:pt idx="8976">
                        <c:v>185.07507390519865</c:v>
                      </c:pt>
                      <c:pt idx="8977">
                        <c:v>185.27647297453231</c:v>
                      </c:pt>
                      <c:pt idx="8978">
                        <c:v>185.43866460492654</c:v>
                      </c:pt>
                      <c:pt idx="8979">
                        <c:v>185.64189781800286</c:v>
                      </c:pt>
                      <c:pt idx="8980">
                        <c:v>185.84482997836599</c:v>
                      </c:pt>
                      <c:pt idx="8981">
                        <c:v>186.00730518994391</c:v>
                      </c:pt>
                      <c:pt idx="8982">
                        <c:v>186.17021813721385</c:v>
                      </c:pt>
                      <c:pt idx="8983">
                        <c:v>186.33329080721208</c:v>
                      </c:pt>
                      <c:pt idx="8984">
                        <c:v>186.4968021960056</c:v>
                      </c:pt>
                      <c:pt idx="8985">
                        <c:v>186.70107071042366</c:v>
                      </c:pt>
                      <c:pt idx="8986">
                        <c:v>186.86577939932772</c:v>
                      </c:pt>
                      <c:pt idx="8987">
                        <c:v>187.23585145210188</c:v>
                      </c:pt>
                      <c:pt idx="8988">
                        <c:v>187.60395800280787</c:v>
                      </c:pt>
                      <c:pt idx="8989">
                        <c:v>187.7673396178495</c:v>
                      </c:pt>
                      <c:pt idx="8990">
                        <c:v>187.97346224252334</c:v>
                      </c:pt>
                      <c:pt idx="8991">
                        <c:v>188.17954898128906</c:v>
                      </c:pt>
                      <c:pt idx="8992">
                        <c:v>188.38561035290758</c:v>
                      </c:pt>
                      <c:pt idx="8993">
                        <c:v>188.55058670143603</c:v>
                      </c:pt>
                      <c:pt idx="8994">
                        <c:v>188.71572416762149</c:v>
                      </c:pt>
                      <c:pt idx="8995">
                        <c:v>188.84017430567388</c:v>
                      </c:pt>
                      <c:pt idx="8996">
                        <c:v>189.04900558679725</c:v>
                      </c:pt>
                      <c:pt idx="8997">
                        <c:v>189.42221981349701</c:v>
                      </c:pt>
                      <c:pt idx="8998">
                        <c:v>189.58707958284288</c:v>
                      </c:pt>
                      <c:pt idx="8999">
                        <c:v>189.7532332063507</c:v>
                      </c:pt>
                      <c:pt idx="9000">
                        <c:v>189.87844227067319</c:v>
                      </c:pt>
                      <c:pt idx="9001">
                        <c:v>190.08741591228284</c:v>
                      </c:pt>
                      <c:pt idx="9002">
                        <c:v>190.29579374619749</c:v>
                      </c:pt>
                      <c:pt idx="9003">
                        <c:v>190.46262582221686</c:v>
                      </c:pt>
                      <c:pt idx="9004">
                        <c:v>190.63018499285945</c:v>
                      </c:pt>
                      <c:pt idx="9005">
                        <c:v>190.83893685413136</c:v>
                      </c:pt>
                      <c:pt idx="9006">
                        <c:v>190.92273931845304</c:v>
                      </c:pt>
                      <c:pt idx="9007">
                        <c:v>191.13326370149184</c:v>
                      </c:pt>
                      <c:pt idx="9008">
                        <c:v>191.34290061426918</c:v>
                      </c:pt>
                      <c:pt idx="9009">
                        <c:v>191.51074124043402</c:v>
                      </c:pt>
                      <c:pt idx="9010">
                        <c:v>191.67902741504983</c:v>
                      </c:pt>
                      <c:pt idx="9011">
                        <c:v>191.84747326803662</c:v>
                      </c:pt>
                      <c:pt idx="9012">
                        <c:v>192.01608073351863</c:v>
                      </c:pt>
                      <c:pt idx="9013">
                        <c:v>192.18542014275147</c:v>
                      </c:pt>
                      <c:pt idx="9014">
                        <c:v>192.43858805947184</c:v>
                      </c:pt>
                      <c:pt idx="9015">
                        <c:v>192.56488344080009</c:v>
                      </c:pt>
                      <c:pt idx="9016">
                        <c:v>192.7347531831881</c:v>
                      </c:pt>
                      <c:pt idx="9017">
                        <c:v>192.94630843780612</c:v>
                      </c:pt>
                      <c:pt idx="9018">
                        <c:v>193.07497065739946</c:v>
                      </c:pt>
                      <c:pt idx="9019">
                        <c:v>193.50028851003395</c:v>
                      </c:pt>
                      <c:pt idx="9020">
                        <c:v>193.71102985390411</c:v>
                      </c:pt>
                      <c:pt idx="9021">
                        <c:v>193.83881709663359</c:v>
                      </c:pt>
                      <c:pt idx="9022">
                        <c:v>194.0528383189108</c:v>
                      </c:pt>
                      <c:pt idx="9023">
                        <c:v>194.30866843059113</c:v>
                      </c:pt>
                      <c:pt idx="9024">
                        <c:v>194.47875654574744</c:v>
                      </c:pt>
                      <c:pt idx="9025">
                        <c:v>194.60736974084372</c:v>
                      </c:pt>
                      <c:pt idx="9026">
                        <c:v>194.82201242199659</c:v>
                      </c:pt>
                      <c:pt idx="9027">
                        <c:v>195.03632869179629</c:v>
                      </c:pt>
                      <c:pt idx="9028">
                        <c:v>195.25061198666549</c:v>
                      </c:pt>
                      <c:pt idx="9029">
                        <c:v>195.42245362495737</c:v>
                      </c:pt>
                      <c:pt idx="9030">
                        <c:v>195.63806028199878</c:v>
                      </c:pt>
                      <c:pt idx="9031">
                        <c:v>195.89584208703604</c:v>
                      </c:pt>
                      <c:pt idx="9032">
                        <c:v>196.02516514015139</c:v>
                      </c:pt>
                      <c:pt idx="9033">
                        <c:v>196.2846575987802</c:v>
                      </c:pt>
                      <c:pt idx="9034">
                        <c:v>196.50040004532801</c:v>
                      </c:pt>
                      <c:pt idx="9035">
                        <c:v>196.71640031338779</c:v>
                      </c:pt>
                      <c:pt idx="9036">
                        <c:v>196.8896155448306</c:v>
                      </c:pt>
                      <c:pt idx="9037">
                        <c:v>197.10635938358575</c:v>
                      </c:pt>
                      <c:pt idx="9038">
                        <c:v>197.28022838337625</c:v>
                      </c:pt>
                      <c:pt idx="9039">
                        <c:v>197.54118755093884</c:v>
                      </c:pt>
                      <c:pt idx="9040">
                        <c:v>197.75868752462472</c:v>
                      </c:pt>
                      <c:pt idx="9041">
                        <c:v>198.01914383255743</c:v>
                      </c:pt>
                      <c:pt idx="9042">
                        <c:v>198.10634207271443</c:v>
                      </c:pt>
                      <c:pt idx="9043">
                        <c:v>198.36933568166131</c:v>
                      </c:pt>
                      <c:pt idx="9044">
                        <c:v>198.63033646744438</c:v>
                      </c:pt>
                      <c:pt idx="9045">
                        <c:v>198.71752551651886</c:v>
                      </c:pt>
                      <c:pt idx="9046">
                        <c:v>198.93727467684039</c:v>
                      </c:pt>
                      <c:pt idx="9047">
                        <c:v>199.15638636190437</c:v>
                      </c:pt>
                      <c:pt idx="9048">
                        <c:v>199.37605143750818</c:v>
                      </c:pt>
                      <c:pt idx="9049">
                        <c:v>199.64080826827723</c:v>
                      </c:pt>
                      <c:pt idx="9050">
                        <c:v>200.03655509392564</c:v>
                      </c:pt>
                      <c:pt idx="9051">
                        <c:v>200.25605022738864</c:v>
                      </c:pt>
                      <c:pt idx="9052">
                        <c:v>200.52262443856668</c:v>
                      </c:pt>
                      <c:pt idx="9053">
                        <c:v>201.00871150840635</c:v>
                      </c:pt>
                      <c:pt idx="9054">
                        <c:v>201.22842242495551</c:v>
                      </c:pt>
                      <c:pt idx="9055">
                        <c:v>201.45017800318766</c:v>
                      </c:pt>
                      <c:pt idx="9056">
                        <c:v>201.673961522117</c:v>
                      </c:pt>
                      <c:pt idx="9057">
                        <c:v>202.16293503103464</c:v>
                      </c:pt>
                      <c:pt idx="9058">
                        <c:v>202.33936869418795</c:v>
                      </c:pt>
                      <c:pt idx="9059">
                        <c:v>202.56268559322635</c:v>
                      </c:pt>
                      <c:pt idx="9060">
                        <c:v>202.78624147914297</c:v>
                      </c:pt>
                      <c:pt idx="9061">
                        <c:v>203.05448346912669</c:v>
                      </c:pt>
                      <c:pt idx="9062">
                        <c:v>203.27829788445996</c:v>
                      </c:pt>
                      <c:pt idx="9063">
                        <c:v>203.54840980235974</c:v>
                      </c:pt>
                      <c:pt idx="9064">
                        <c:v>203.95215057757392</c:v>
                      </c:pt>
                      <c:pt idx="9065">
                        <c:v>204.17607448485956</c:v>
                      </c:pt>
                      <c:pt idx="9066">
                        <c:v>204.44620309333507</c:v>
                      </c:pt>
                      <c:pt idx="9067">
                        <c:v>204.67248826650064</c:v>
                      </c:pt>
                      <c:pt idx="9068">
                        <c:v>205.07880385545008</c:v>
                      </c:pt>
                      <c:pt idx="9069">
                        <c:v>205.30337876534881</c:v>
                      </c:pt>
                      <c:pt idx="9070">
                        <c:v>205.48504535242023</c:v>
                      </c:pt>
                      <c:pt idx="9071">
                        <c:v>205.80287629454429</c:v>
                      </c:pt>
                      <c:pt idx="9072">
                        <c:v>206.07457001349127</c:v>
                      </c:pt>
                      <c:pt idx="9073">
                        <c:v>206.30146814845216</c:v>
                      </c:pt>
                      <c:pt idx="9074">
                        <c:v>206.52952850428269</c:v>
                      </c:pt>
                      <c:pt idx="9075">
                        <c:v>206.84807503524212</c:v>
                      </c:pt>
                      <c:pt idx="9076">
                        <c:v>207.02989249558684</c:v>
                      </c:pt>
                      <c:pt idx="9077">
                        <c:v>207.25876444988529</c:v>
                      </c:pt>
                      <c:pt idx="9078">
                        <c:v>207.533309091153</c:v>
                      </c:pt>
                      <c:pt idx="9079">
                        <c:v>207.80760864776536</c:v>
                      </c:pt>
                      <c:pt idx="9080">
                        <c:v>208.03611555299534</c:v>
                      </c:pt>
                      <c:pt idx="9081">
                        <c:v>208.21990071655787</c:v>
                      </c:pt>
                      <c:pt idx="9082">
                        <c:v>208.49572084250121</c:v>
                      </c:pt>
                      <c:pt idx="9083">
                        <c:v>208.72712755701303</c:v>
                      </c:pt>
                      <c:pt idx="9084">
                        <c:v>209.23342537171851</c:v>
                      </c:pt>
                      <c:pt idx="9085">
                        <c:v>209.41579999732363</c:v>
                      </c:pt>
                      <c:pt idx="9086">
                        <c:v>209.6008089214036</c:v>
                      </c:pt>
                      <c:pt idx="9087">
                        <c:v>209.832509060787</c:v>
                      </c:pt>
                      <c:pt idx="9088">
                        <c:v>210.10983332331489</c:v>
                      </c:pt>
                      <c:pt idx="9089">
                        <c:v>210.29543729063053</c:v>
                      </c:pt>
                      <c:pt idx="9090">
                        <c:v>210.62008733153405</c:v>
                      </c:pt>
                      <c:pt idx="9091">
                        <c:v>210.80520616122448</c:v>
                      </c:pt>
                      <c:pt idx="9092">
                        <c:v>211.03822853233009</c:v>
                      </c:pt>
                      <c:pt idx="9093">
                        <c:v>211.31743691555454</c:v>
                      </c:pt>
                      <c:pt idx="9094">
                        <c:v>211.55039180762293</c:v>
                      </c:pt>
                      <c:pt idx="9095">
                        <c:v>211.82964955694524</c:v>
                      </c:pt>
                      <c:pt idx="9096">
                        <c:v>211.96941841084623</c:v>
                      </c:pt>
                      <c:pt idx="9097">
                        <c:v>212.20370375754919</c:v>
                      </c:pt>
                      <c:pt idx="9098">
                        <c:v>212.43699081694453</c:v>
                      </c:pt>
                      <c:pt idx="9099">
                        <c:v>212.57746429713481</c:v>
                      </c:pt>
                      <c:pt idx="9100">
                        <c:v>212.81209366418778</c:v>
                      </c:pt>
                      <c:pt idx="9101">
                        <c:v>212.99910339890423</c:v>
                      </c:pt>
                      <c:pt idx="9102">
                        <c:v>213.14025258400034</c:v>
                      </c:pt>
                      <c:pt idx="9103">
                        <c:v>213.37579912121876</c:v>
                      </c:pt>
                      <c:pt idx="9104">
                        <c:v>213.61034584854826</c:v>
                      </c:pt>
                      <c:pt idx="9105">
                        <c:v>213.75126382136096</c:v>
                      </c:pt>
                      <c:pt idx="9106">
                        <c:v>213.94002270104417</c:v>
                      </c:pt>
                      <c:pt idx="9107">
                        <c:v>214.12831253589218</c:v>
                      </c:pt>
                      <c:pt idx="9108">
                        <c:v>214.26924728068542</c:v>
                      </c:pt>
                      <c:pt idx="9109">
                        <c:v>214.36398875626941</c:v>
                      </c:pt>
                      <c:pt idx="9110">
                        <c:v>214.55326917983069</c:v>
                      </c:pt>
                      <c:pt idx="9111">
                        <c:v>214.69478558773076</c:v>
                      </c:pt>
                      <c:pt idx="9112">
                        <c:v>214.83639672935089</c:v>
                      </c:pt>
                      <c:pt idx="9113">
                        <c:v>214.93137920380946</c:v>
                      </c:pt>
                      <c:pt idx="9114">
                        <c:v>215.12114511620337</c:v>
                      </c:pt>
                      <c:pt idx="9115">
                        <c:v>215.2627096066862</c:v>
                      </c:pt>
                      <c:pt idx="9116">
                        <c:v>215.3572466194411</c:v>
                      </c:pt>
                      <c:pt idx="9117">
                        <c:v>215.45276685184189</c:v>
                      </c:pt>
                      <c:pt idx="9118">
                        <c:v>215.64266040435984</c:v>
                      </c:pt>
                      <c:pt idx="9119">
                        <c:v>215.73672371256612</c:v>
                      </c:pt>
                      <c:pt idx="9120">
                        <c:v>215.78488062246586</c:v>
                      </c:pt>
                      <c:pt idx="9121">
                        <c:v>215.97537239885233</c:v>
                      </c:pt>
                      <c:pt idx="9122">
                        <c:v>216.06957382376203</c:v>
                      </c:pt>
                      <c:pt idx="9123">
                        <c:v>216.11717054400052</c:v>
                      </c:pt>
                      <c:pt idx="9124">
                        <c:v>216.21301356728333</c:v>
                      </c:pt>
                      <c:pt idx="9125">
                        <c:v>216.35558603329753</c:v>
                      </c:pt>
                      <c:pt idx="9126">
                        <c:v>216.40229066614995</c:v>
                      </c:pt>
                      <c:pt idx="9127">
                        <c:v>216.40261313484092</c:v>
                      </c:pt>
                      <c:pt idx="9128">
                        <c:v>216.49889212854791</c:v>
                      </c:pt>
                      <c:pt idx="9129">
                        <c:v>216.64164396677472</c:v>
                      </c:pt>
                      <c:pt idx="9130">
                        <c:v>216.68840819802784</c:v>
                      </c:pt>
                      <c:pt idx="9131">
                        <c:v>216.68809795557007</c:v>
                      </c:pt>
                      <c:pt idx="9132">
                        <c:v>216.68873306917703</c:v>
                      </c:pt>
                      <c:pt idx="9133">
                        <c:v>216.78513220634585</c:v>
                      </c:pt>
                      <c:pt idx="9134">
                        <c:v>216.92806551354838</c:v>
                      </c:pt>
                      <c:pt idx="9135">
                        <c:v>216.97488932968542</c:v>
                      </c:pt>
                      <c:pt idx="9136">
                        <c:v>216.97457875377722</c:v>
                      </c:pt>
                      <c:pt idx="9137">
                        <c:v>216.97489768008836</c:v>
                      </c:pt>
                      <c:pt idx="9138">
                        <c:v>217.02362854264675</c:v>
                      </c:pt>
                      <c:pt idx="9139">
                        <c:v>217.16734706854635</c:v>
                      </c:pt>
                      <c:pt idx="9140">
                        <c:v>217.26204914934215</c:v>
                      </c:pt>
                      <c:pt idx="9141">
                        <c:v>217.26142106268497</c:v>
                      </c:pt>
                      <c:pt idx="9142">
                        <c:v>217.26174243274852</c:v>
                      </c:pt>
                      <c:pt idx="9143">
                        <c:v>217.30958310786588</c:v>
                      </c:pt>
                      <c:pt idx="9144">
                        <c:v>217.30926586030304</c:v>
                      </c:pt>
                      <c:pt idx="9145">
                        <c:v>217.31021975049114</c:v>
                      </c:pt>
                      <c:pt idx="9146">
                        <c:v>217.4544376455159</c:v>
                      </c:pt>
                      <c:pt idx="9147">
                        <c:v>217.54957534855305</c:v>
                      </c:pt>
                      <c:pt idx="9148">
                        <c:v>217.59684790328922</c:v>
                      </c:pt>
                      <c:pt idx="9149">
                        <c:v>217.59716968719363</c:v>
                      </c:pt>
                      <c:pt idx="9150">
                        <c:v>217.69364020691438</c:v>
                      </c:pt>
                      <c:pt idx="9151">
                        <c:v>217.78919603009643</c:v>
                      </c:pt>
                      <c:pt idx="9152">
                        <c:v>217.83683429992749</c:v>
                      </c:pt>
                      <c:pt idx="9153">
                        <c:v>217.88448251570651</c:v>
                      </c:pt>
                      <c:pt idx="9154">
                        <c:v>217.88448460927123</c:v>
                      </c:pt>
                      <c:pt idx="9155">
                        <c:v>217.93373068712219</c:v>
                      </c:pt>
                      <c:pt idx="9156">
                        <c:v>218.12572057724961</c:v>
                      </c:pt>
                      <c:pt idx="9157">
                        <c:v>218.17247235111381</c:v>
                      </c:pt>
                      <c:pt idx="9158">
                        <c:v>218.17216251030018</c:v>
                      </c:pt>
                      <c:pt idx="9159">
                        <c:v>218.17216456351645</c:v>
                      </c:pt>
                      <c:pt idx="9160">
                        <c:v>218.17280110492098</c:v>
                      </c:pt>
                      <c:pt idx="9161">
                        <c:v>218.26983168488641</c:v>
                      </c:pt>
                      <c:pt idx="9162">
                        <c:v>218.41370251295268</c:v>
                      </c:pt>
                      <c:pt idx="9163">
                        <c:v>218.46083419120845</c:v>
                      </c:pt>
                      <c:pt idx="9164">
                        <c:v>218.46084051005587</c:v>
                      </c:pt>
                      <c:pt idx="9165">
                        <c:v>218.5089357741798</c:v>
                      </c:pt>
                      <c:pt idx="9166">
                        <c:v>218.50893577452672</c:v>
                      </c:pt>
                      <c:pt idx="9167">
                        <c:v>218.55799736786582</c:v>
                      </c:pt>
                      <c:pt idx="9168">
                        <c:v>218.70236835495649</c:v>
                      </c:pt>
                      <c:pt idx="9169">
                        <c:v>218.74987646222471</c:v>
                      </c:pt>
                      <c:pt idx="9170">
                        <c:v>218.79771763930034</c:v>
                      </c:pt>
                      <c:pt idx="9171">
                        <c:v>218.79835774575514</c:v>
                      </c:pt>
                      <c:pt idx="9172">
                        <c:v>218.94352052038772</c:v>
                      </c:pt>
                      <c:pt idx="9173">
                        <c:v>219.03928089437062</c:v>
                      </c:pt>
                      <c:pt idx="9174">
                        <c:v>219.08686307278981</c:v>
                      </c:pt>
                      <c:pt idx="9175">
                        <c:v>219.0865479266717</c:v>
                      </c:pt>
                      <c:pt idx="9176">
                        <c:v>219.08750805877042</c:v>
                      </c:pt>
                      <c:pt idx="9177">
                        <c:v>219.2328511904106</c:v>
                      </c:pt>
                      <c:pt idx="9178">
                        <c:v>219.32873209890445</c:v>
                      </c:pt>
                      <c:pt idx="9179">
                        <c:v>219.37637420519607</c:v>
                      </c:pt>
                      <c:pt idx="9180">
                        <c:v>219.37605872488263</c:v>
                      </c:pt>
                      <c:pt idx="9181">
                        <c:v>219.37638049945414</c:v>
                      </c:pt>
                      <c:pt idx="9182">
                        <c:v>219.42466557483453</c:v>
                      </c:pt>
                      <c:pt idx="9183">
                        <c:v>219.4249853314563</c:v>
                      </c:pt>
                      <c:pt idx="9184">
                        <c:v>219.52254760567382</c:v>
                      </c:pt>
                      <c:pt idx="9185">
                        <c:v>219.66720473048827</c:v>
                      </c:pt>
                      <c:pt idx="9186">
                        <c:v>219.7152347846631</c:v>
                      </c:pt>
                      <c:pt idx="9187">
                        <c:v>219.81228321830537</c:v>
                      </c:pt>
                      <c:pt idx="9188">
                        <c:v>219.90872742641105</c:v>
                      </c:pt>
                      <c:pt idx="9189">
                        <c:v>219.95680761695564</c:v>
                      </c:pt>
                      <c:pt idx="9190">
                        <c:v>220.00489776750612</c:v>
                      </c:pt>
                      <c:pt idx="9191">
                        <c:v>220.00489987433696</c:v>
                      </c:pt>
                      <c:pt idx="9192">
                        <c:v>220.05331836626377</c:v>
                      </c:pt>
                      <c:pt idx="9193">
                        <c:v>220.0542797893246</c:v>
                      </c:pt>
                      <c:pt idx="9194">
                        <c:v>220.24836982033548</c:v>
                      </c:pt>
                      <c:pt idx="9195">
                        <c:v>220.29555394807431</c:v>
                      </c:pt>
                      <c:pt idx="9196">
                        <c:v>220.29524169740864</c:v>
                      </c:pt>
                      <c:pt idx="9197">
                        <c:v>220.29524376358211</c:v>
                      </c:pt>
                      <c:pt idx="9198">
                        <c:v>220.29588525947946</c:v>
                      </c:pt>
                      <c:pt idx="9199">
                        <c:v>220.39381204299639</c:v>
                      </c:pt>
                      <c:pt idx="9200">
                        <c:v>220.53869251542744</c:v>
                      </c:pt>
                      <c:pt idx="9201">
                        <c:v>220.5380547338315</c:v>
                      </c:pt>
                      <c:pt idx="9202">
                        <c:v>220.58658855918827</c:v>
                      </c:pt>
                      <c:pt idx="9203">
                        <c:v>220.58658853133704</c:v>
                      </c:pt>
                      <c:pt idx="9204">
                        <c:v>220.63512823734766</c:v>
                      </c:pt>
                      <c:pt idx="9205">
                        <c:v>220.63480708940773</c:v>
                      </c:pt>
                      <c:pt idx="9206">
                        <c:v>220.63513036197409</c:v>
                      </c:pt>
                      <c:pt idx="9207">
                        <c:v>220.68432043890795</c:v>
                      </c:pt>
                      <c:pt idx="9208">
                        <c:v>220.78144633829012</c:v>
                      </c:pt>
                      <c:pt idx="9209">
                        <c:v>220.8293838373506</c:v>
                      </c:pt>
                      <c:pt idx="9210">
                        <c:v>220.82874534383319</c:v>
                      </c:pt>
                      <c:pt idx="9211">
                        <c:v>220.78049088917086</c:v>
                      </c:pt>
                      <c:pt idx="9212">
                        <c:v>220.82939015860421</c:v>
                      </c:pt>
                      <c:pt idx="9213">
                        <c:v>220.82906667433269</c:v>
                      </c:pt>
                      <c:pt idx="9214">
                        <c:v>220.82906881406052</c:v>
                      </c:pt>
                      <c:pt idx="9215">
                        <c:v>220.82842605571872</c:v>
                      </c:pt>
                      <c:pt idx="9216">
                        <c:v>220.73128053056689</c:v>
                      </c:pt>
                      <c:pt idx="9217">
                        <c:v>220.73160176224675</c:v>
                      </c:pt>
                      <c:pt idx="9218">
                        <c:v>220.68271863977469</c:v>
                      </c:pt>
                      <c:pt idx="9219">
                        <c:v>220.63449228752609</c:v>
                      </c:pt>
                      <c:pt idx="9220">
                        <c:v>220.63481129653806</c:v>
                      </c:pt>
                      <c:pt idx="9221">
                        <c:v>220.63480918613033</c:v>
                      </c:pt>
                      <c:pt idx="9222">
                        <c:v>220.63480920009175</c:v>
                      </c:pt>
                      <c:pt idx="9223">
                        <c:v>220.63480919999938</c:v>
                      </c:pt>
                      <c:pt idx="9224">
                        <c:v>220.63513034801144</c:v>
                      </c:pt>
                      <c:pt idx="9225">
                        <c:v>220.68367802927335</c:v>
                      </c:pt>
                      <c:pt idx="9226">
                        <c:v>220.68335683920017</c:v>
                      </c:pt>
                      <c:pt idx="9227">
                        <c:v>220.68368016816697</c:v>
                      </c:pt>
                      <c:pt idx="9228">
                        <c:v>220.73255919589855</c:v>
                      </c:pt>
                      <c:pt idx="9229">
                        <c:v>220.78112714658451</c:v>
                      </c:pt>
                      <c:pt idx="9230">
                        <c:v>220.82970732231388</c:v>
                      </c:pt>
                      <c:pt idx="9231">
                        <c:v>220.87797615460596</c:v>
                      </c:pt>
                      <c:pt idx="9232">
                        <c:v>220.87765685187924</c:v>
                      </c:pt>
                      <c:pt idx="9233">
                        <c:v>220.87765896387785</c:v>
                      </c:pt>
                      <c:pt idx="9234">
                        <c:v>220.87765894990821</c:v>
                      </c:pt>
                      <c:pt idx="9235">
                        <c:v>220.87765895000064</c:v>
                      </c:pt>
                      <c:pt idx="9236">
                        <c:v>220.8779803789341</c:v>
                      </c:pt>
                      <c:pt idx="9237">
                        <c:v>220.92657855867085</c:v>
                      </c:pt>
                      <c:pt idx="9238">
                        <c:v>220.92690005835229</c:v>
                      </c:pt>
                      <c:pt idx="9239">
                        <c:v>221.02477215216311</c:v>
                      </c:pt>
                      <c:pt idx="9240">
                        <c:v>221.12171784780128</c:v>
                      </c:pt>
                      <c:pt idx="9241">
                        <c:v>221.17004915455311</c:v>
                      </c:pt>
                      <c:pt idx="9242">
                        <c:v>221.21871222994233</c:v>
                      </c:pt>
                      <c:pt idx="9243">
                        <c:v>221.26706139900477</c:v>
                      </c:pt>
                      <c:pt idx="9244">
                        <c:v>221.26770728546339</c:v>
                      </c:pt>
                      <c:pt idx="9245">
                        <c:v>221.414421062701</c:v>
                      </c:pt>
                      <c:pt idx="9246">
                        <c:v>221.51088370979701</c:v>
                      </c:pt>
                      <c:pt idx="9247">
                        <c:v>221.51089012841575</c:v>
                      </c:pt>
                      <c:pt idx="9248">
                        <c:v>221.60933032638746</c:v>
                      </c:pt>
                      <c:pt idx="9249">
                        <c:v>221.75528788009757</c:v>
                      </c:pt>
                      <c:pt idx="9250">
                        <c:v>221.80310483847282</c:v>
                      </c:pt>
                      <c:pt idx="9251">
                        <c:v>221.80278872412575</c:v>
                      </c:pt>
                      <c:pt idx="9252">
                        <c:v>221.80279081372208</c:v>
                      </c:pt>
                      <c:pt idx="9253">
                        <c:v>221.80311329550278</c:v>
                      </c:pt>
                      <c:pt idx="9254">
                        <c:v>221.8519033695452</c:v>
                      </c:pt>
                      <c:pt idx="9255">
                        <c:v>221.85190338370867</c:v>
                      </c:pt>
                      <c:pt idx="9256">
                        <c:v>221.90102829757967</c:v>
                      </c:pt>
                      <c:pt idx="9257">
                        <c:v>221.94983862671756</c:v>
                      </c:pt>
                      <c:pt idx="9258">
                        <c:v>221.99898392326037</c:v>
                      </c:pt>
                      <c:pt idx="9259">
                        <c:v>222.09633449159216</c:v>
                      </c:pt>
                      <c:pt idx="9260">
                        <c:v>222.09569097496052</c:v>
                      </c:pt>
                      <c:pt idx="9261">
                        <c:v>222.09569522792304</c:v>
                      </c:pt>
                      <c:pt idx="9262">
                        <c:v>222.09569519981545</c:v>
                      </c:pt>
                      <c:pt idx="9263">
                        <c:v>222.09569520000122</c:v>
                      </c:pt>
                      <c:pt idx="9264">
                        <c:v>222.09537236828612</c:v>
                      </c:pt>
                      <c:pt idx="9265">
                        <c:v>222.04620913238529</c:v>
                      </c:pt>
                      <c:pt idx="9266">
                        <c:v>221.99802425172132</c:v>
                      </c:pt>
                      <c:pt idx="9267">
                        <c:v>222.04652974626441</c:v>
                      </c:pt>
                      <c:pt idx="9268">
                        <c:v>221.94855435625979</c:v>
                      </c:pt>
                      <c:pt idx="9269">
                        <c:v>221.94855647479184</c:v>
                      </c:pt>
                      <c:pt idx="9270">
                        <c:v>221.85094208370521</c:v>
                      </c:pt>
                      <c:pt idx="9271">
                        <c:v>221.85158718615807</c:v>
                      </c:pt>
                      <c:pt idx="9272">
                        <c:v>221.85126037074383</c:v>
                      </c:pt>
                      <c:pt idx="9273">
                        <c:v>221.80247043673754</c:v>
                      </c:pt>
                      <c:pt idx="9274">
                        <c:v>221.80279291768565</c:v>
                      </c:pt>
                      <c:pt idx="9275">
                        <c:v>221.80279078600157</c:v>
                      </c:pt>
                      <c:pt idx="9276">
                        <c:v>221.80279080009254</c:v>
                      </c:pt>
                      <c:pt idx="9277">
                        <c:v>221.8027907999994</c:v>
                      </c:pt>
                      <c:pt idx="9278">
                        <c:v>221.80279080000003</c:v>
                      </c:pt>
                      <c:pt idx="9279">
                        <c:v>221.80279080000003</c:v>
                      </c:pt>
                      <c:pt idx="9280">
                        <c:v>221.80279080000003</c:v>
                      </c:pt>
                      <c:pt idx="9281">
                        <c:v>221.80279080000003</c:v>
                      </c:pt>
                      <c:pt idx="9282">
                        <c:v>221.80279080000003</c:v>
                      </c:pt>
                      <c:pt idx="9283">
                        <c:v>221.80279080000003</c:v>
                      </c:pt>
                      <c:pt idx="9284">
                        <c:v>221.80279080000003</c:v>
                      </c:pt>
                      <c:pt idx="9285">
                        <c:v>221.80279080000003</c:v>
                      </c:pt>
                      <c:pt idx="9286">
                        <c:v>221.80279080000003</c:v>
                      </c:pt>
                      <c:pt idx="9287">
                        <c:v>221.80279080000003</c:v>
                      </c:pt>
                      <c:pt idx="9288">
                        <c:v>221.80279080000003</c:v>
                      </c:pt>
                      <c:pt idx="9289">
                        <c:v>221.80279080000003</c:v>
                      </c:pt>
                      <c:pt idx="9290">
                        <c:v>221.8031132955935</c:v>
                      </c:pt>
                      <c:pt idx="9291">
                        <c:v>221.85222592167929</c:v>
                      </c:pt>
                      <c:pt idx="9292">
                        <c:v>221.90102616521835</c:v>
                      </c:pt>
                      <c:pt idx="9293">
                        <c:v>221.95048397079097</c:v>
                      </c:pt>
                      <c:pt idx="9294">
                        <c:v>222.09665519061122</c:v>
                      </c:pt>
                      <c:pt idx="9295">
                        <c:v>222.09568885548444</c:v>
                      </c:pt>
                      <c:pt idx="9296">
                        <c:v>222.09569524193057</c:v>
                      </c:pt>
                      <c:pt idx="9297">
                        <c:v>222.09666369751136</c:v>
                      </c:pt>
                      <c:pt idx="9298">
                        <c:v>222.2438923522231</c:v>
                      </c:pt>
                      <c:pt idx="9299">
                        <c:v>222.34101865507307</c:v>
                      </c:pt>
                      <c:pt idx="9300">
                        <c:v>222.3896032015179</c:v>
                      </c:pt>
                      <c:pt idx="9301">
                        <c:v>222.43819554500928</c:v>
                      </c:pt>
                      <c:pt idx="9302">
                        <c:v>222.4378744422674</c:v>
                      </c:pt>
                      <c:pt idx="9303">
                        <c:v>222.43787656392666</c:v>
                      </c:pt>
                      <c:pt idx="9304">
                        <c:v>222.437876549908</c:v>
                      </c:pt>
                      <c:pt idx="9305">
                        <c:v>222.43884622524791</c:v>
                      </c:pt>
                      <c:pt idx="9306">
                        <c:v>222.58596436341617</c:v>
                      </c:pt>
                      <c:pt idx="9307">
                        <c:v>222.63426934265649</c:v>
                      </c:pt>
                      <c:pt idx="9308">
                        <c:v>222.68323759188888</c:v>
                      </c:pt>
                      <c:pt idx="9309">
                        <c:v>222.73188806368387</c:v>
                      </c:pt>
                      <c:pt idx="9310">
                        <c:v>222.7315666405799</c:v>
                      </c:pt>
                      <c:pt idx="9311">
                        <c:v>222.73156876393509</c:v>
                      </c:pt>
                      <c:pt idx="9312">
                        <c:v>222.73156874990795</c:v>
                      </c:pt>
                      <c:pt idx="9313">
                        <c:v>222.73189231091465</c:v>
                      </c:pt>
                      <c:pt idx="9314">
                        <c:v>222.78087427909566</c:v>
                      </c:pt>
                      <c:pt idx="9315">
                        <c:v>222.78087429328872</c:v>
                      </c:pt>
                      <c:pt idx="9316">
                        <c:v>222.82922115335202</c:v>
                      </c:pt>
                      <c:pt idx="9317">
                        <c:v>222.73092378085136</c:v>
                      </c:pt>
                      <c:pt idx="9318">
                        <c:v>222.73157301074338</c:v>
                      </c:pt>
                      <c:pt idx="9319">
                        <c:v>222.73156872185308</c:v>
                      </c:pt>
                      <c:pt idx="9320">
                        <c:v>222.73156875018594</c:v>
                      </c:pt>
                      <c:pt idx="9321">
                        <c:v>222.73156874999879</c:v>
                      </c:pt>
                      <c:pt idx="9322">
                        <c:v>222.73156875000001</c:v>
                      </c:pt>
                      <c:pt idx="9323">
                        <c:v>222.73156875000001</c:v>
                      </c:pt>
                      <c:pt idx="9324">
                        <c:v>222.73156875000001</c:v>
                      </c:pt>
                      <c:pt idx="9325">
                        <c:v>222.73156875000001</c:v>
                      </c:pt>
                      <c:pt idx="9326">
                        <c:v>222.73156875000001</c:v>
                      </c:pt>
                      <c:pt idx="9327">
                        <c:v>222.73156875000001</c:v>
                      </c:pt>
                      <c:pt idx="9328">
                        <c:v>222.73124518952676</c:v>
                      </c:pt>
                      <c:pt idx="9329">
                        <c:v>222.68259693710758</c:v>
                      </c:pt>
                      <c:pt idx="9330">
                        <c:v>222.73156873587914</c:v>
                      </c:pt>
                      <c:pt idx="9331">
                        <c:v>222.68227129565622</c:v>
                      </c:pt>
                      <c:pt idx="9332">
                        <c:v>222.68227343273759</c:v>
                      </c:pt>
                      <c:pt idx="9333">
                        <c:v>222.63330962429143</c:v>
                      </c:pt>
                      <c:pt idx="9334">
                        <c:v>222.63363307285485</c:v>
                      </c:pt>
                      <c:pt idx="9335">
                        <c:v>222.63363093597525</c:v>
                      </c:pt>
                      <c:pt idx="9336">
                        <c:v>222.63395439893063</c:v>
                      </c:pt>
                      <c:pt idx="9337">
                        <c:v>222.68291616762559</c:v>
                      </c:pt>
                      <c:pt idx="9338">
                        <c:v>222.68291618181621</c:v>
                      </c:pt>
                      <c:pt idx="9339">
                        <c:v>222.73189018739086</c:v>
                      </c:pt>
                      <c:pt idx="9340">
                        <c:v>222.73156662655049</c:v>
                      </c:pt>
                      <c:pt idx="9341">
                        <c:v>222.73156876402774</c:v>
                      </c:pt>
                      <c:pt idx="9342">
                        <c:v>222.73156874990732</c:v>
                      </c:pt>
                      <c:pt idx="9343">
                        <c:v>222.73156875000063</c:v>
                      </c:pt>
                      <c:pt idx="9344">
                        <c:v>222.73156875000001</c:v>
                      </c:pt>
                      <c:pt idx="9345">
                        <c:v>222.73189231091402</c:v>
                      </c:pt>
                      <c:pt idx="9346">
                        <c:v>222.78152151430507</c:v>
                      </c:pt>
                      <c:pt idx="9347">
                        <c:v>222.8795159868717</c:v>
                      </c:pt>
                      <c:pt idx="9348">
                        <c:v>222.92853053241384</c:v>
                      </c:pt>
                      <c:pt idx="9349">
                        <c:v>223.026265968399</c:v>
                      </c:pt>
                      <c:pt idx="9350">
                        <c:v>223.02562031356445</c:v>
                      </c:pt>
                      <c:pt idx="9351">
                        <c:v>223.02594847503417</c:v>
                      </c:pt>
                      <c:pt idx="9352">
                        <c:v>223.07563892067452</c:v>
                      </c:pt>
                      <c:pt idx="9353">
                        <c:v>223.17407865609761</c:v>
                      </c:pt>
                      <c:pt idx="9354">
                        <c:v>223.27191281116899</c:v>
                      </c:pt>
                      <c:pt idx="9355">
                        <c:v>223.32036181591272</c:v>
                      </c:pt>
                      <c:pt idx="9356">
                        <c:v>223.320041850976</c:v>
                      </c:pt>
                      <c:pt idx="9357">
                        <c:v>223.32004396386088</c:v>
                      </c:pt>
                      <c:pt idx="9358">
                        <c:v>223.32004394990844</c:v>
                      </c:pt>
                      <c:pt idx="9359">
                        <c:v>223.32004395000058</c:v>
                      </c:pt>
                      <c:pt idx="9360">
                        <c:v>223.32004394999998</c:v>
                      </c:pt>
                      <c:pt idx="9361">
                        <c:v>223.32004394999998</c:v>
                      </c:pt>
                      <c:pt idx="9362">
                        <c:v>223.32004394999998</c:v>
                      </c:pt>
                      <c:pt idx="9363">
                        <c:v>223.32036818305937</c:v>
                      </c:pt>
                      <c:pt idx="9364">
                        <c:v>223.3694713476055</c:v>
                      </c:pt>
                      <c:pt idx="9365">
                        <c:v>223.368822784168</c:v>
                      </c:pt>
                      <c:pt idx="9366">
                        <c:v>223.31972187242104</c:v>
                      </c:pt>
                      <c:pt idx="9367">
                        <c:v>223.32004607683857</c:v>
                      </c:pt>
                      <c:pt idx="9368">
                        <c:v>223.31971970333649</c:v>
                      </c:pt>
                      <c:pt idx="9369">
                        <c:v>223.27030258797268</c:v>
                      </c:pt>
                      <c:pt idx="9370">
                        <c:v>223.22121977583191</c:v>
                      </c:pt>
                      <c:pt idx="9371">
                        <c:v>223.17214492319496</c:v>
                      </c:pt>
                      <c:pt idx="9372">
                        <c:v>223.1230801846981</c:v>
                      </c:pt>
                      <c:pt idx="9373">
                        <c:v>223.07434949830343</c:v>
                      </c:pt>
                      <c:pt idx="9374">
                        <c:v>223.07467131149801</c:v>
                      </c:pt>
                      <c:pt idx="9375">
                        <c:v>223.07434523343147</c:v>
                      </c:pt>
                      <c:pt idx="9376">
                        <c:v>223.02562668929579</c:v>
                      </c:pt>
                      <c:pt idx="9377">
                        <c:v>223.07466918586795</c:v>
                      </c:pt>
                      <c:pt idx="9378">
                        <c:v>223.02530065348066</c:v>
                      </c:pt>
                      <c:pt idx="9379">
                        <c:v>223.02595058632997</c:v>
                      </c:pt>
                      <c:pt idx="9380">
                        <c:v>223.07499099928447</c:v>
                      </c:pt>
                      <c:pt idx="9381">
                        <c:v>223.07499102771186</c:v>
                      </c:pt>
                      <c:pt idx="9382">
                        <c:v>223.12436984267094</c:v>
                      </c:pt>
                      <c:pt idx="9383">
                        <c:v>223.17343266413212</c:v>
                      </c:pt>
                      <c:pt idx="9384">
                        <c:v>223.22250773967059</c:v>
                      </c:pt>
                      <c:pt idx="9385">
                        <c:v>223.27159290097291</c:v>
                      </c:pt>
                      <c:pt idx="9386">
                        <c:v>223.32036392886789</c:v>
                      </c:pt>
                      <c:pt idx="9387">
                        <c:v>223.32004183702315</c:v>
                      </c:pt>
                      <c:pt idx="9388">
                        <c:v>223.32004396395303</c:v>
                      </c:pt>
                      <c:pt idx="9389">
                        <c:v>223.32004394990787</c:v>
                      </c:pt>
                      <c:pt idx="9390">
                        <c:v>223.32036818306</c:v>
                      </c:pt>
                      <c:pt idx="9391">
                        <c:v>223.3694713476055</c:v>
                      </c:pt>
                      <c:pt idx="9392">
                        <c:v>223.36947136181672</c:v>
                      </c:pt>
                      <c:pt idx="9393">
                        <c:v>223.41891111280933</c:v>
                      </c:pt>
                      <c:pt idx="9394">
                        <c:v>223.46835893431887</c:v>
                      </c:pt>
                      <c:pt idx="9395">
                        <c:v>223.56696285454575</c:v>
                      </c:pt>
                      <c:pt idx="9396">
                        <c:v>223.66463351927098</c:v>
                      </c:pt>
                      <c:pt idx="9397">
                        <c:v>223.66398856999797</c:v>
                      </c:pt>
                      <c:pt idx="9398">
                        <c:v>223.66399282792634</c:v>
                      </c:pt>
                      <c:pt idx="9399">
                        <c:v>223.66399279981562</c:v>
                      </c:pt>
                      <c:pt idx="9400">
                        <c:v>223.66399280000121</c:v>
                      </c:pt>
                      <c:pt idx="9401">
                        <c:v>223.66399279999999</c:v>
                      </c:pt>
                      <c:pt idx="9402">
                        <c:v>223.66399279999999</c:v>
                      </c:pt>
                      <c:pt idx="9403">
                        <c:v>223.66399279999999</c:v>
                      </c:pt>
                      <c:pt idx="9404">
                        <c:v>223.66399279999999</c:v>
                      </c:pt>
                      <c:pt idx="9405">
                        <c:v>223.66399279999999</c:v>
                      </c:pt>
                      <c:pt idx="9406">
                        <c:v>223.66399279999999</c:v>
                      </c:pt>
                      <c:pt idx="9407">
                        <c:v>223.66399279999999</c:v>
                      </c:pt>
                      <c:pt idx="9408">
                        <c:v>223.66399279999999</c:v>
                      </c:pt>
                      <c:pt idx="9409">
                        <c:v>223.66399279999999</c:v>
                      </c:pt>
                      <c:pt idx="9410">
                        <c:v>223.66399279999999</c:v>
                      </c:pt>
                      <c:pt idx="9411">
                        <c:v>223.66399279999999</c:v>
                      </c:pt>
                      <c:pt idx="9412">
                        <c:v>223.66399279999999</c:v>
                      </c:pt>
                      <c:pt idx="9413">
                        <c:v>223.66366817554197</c:v>
                      </c:pt>
                      <c:pt idx="9414">
                        <c:v>223.61417995624225</c:v>
                      </c:pt>
                      <c:pt idx="9415">
                        <c:v>223.56535095831362</c:v>
                      </c:pt>
                      <c:pt idx="9416">
                        <c:v>223.56502428975574</c:v>
                      </c:pt>
                      <c:pt idx="9417">
                        <c:v>223.46642106928175</c:v>
                      </c:pt>
                      <c:pt idx="9418">
                        <c:v>223.41827094660277</c:v>
                      </c:pt>
                      <c:pt idx="9419">
                        <c:v>223.46738995775556</c:v>
                      </c:pt>
                      <c:pt idx="9420">
                        <c:v>223.41761586153635</c:v>
                      </c:pt>
                      <c:pt idx="9421">
                        <c:v>223.36882919398067</c:v>
                      </c:pt>
                      <c:pt idx="9422">
                        <c:v>223.36915131308925</c:v>
                      </c:pt>
                      <c:pt idx="9423">
                        <c:v>223.36914918604668</c:v>
                      </c:pt>
                      <c:pt idx="9424">
                        <c:v>223.36914920009215</c:v>
                      </c:pt>
                      <c:pt idx="9425">
                        <c:v>223.36914919999941</c:v>
                      </c:pt>
                      <c:pt idx="9426">
                        <c:v>223.36914920000001</c:v>
                      </c:pt>
                      <c:pt idx="9427">
                        <c:v>223.36947348904746</c:v>
                      </c:pt>
                      <c:pt idx="9428">
                        <c:v>223.41923544466982</c:v>
                      </c:pt>
                      <c:pt idx="9429">
                        <c:v>223.51716805132904</c:v>
                      </c:pt>
                      <c:pt idx="9430">
                        <c:v>223.51717022222061</c:v>
                      </c:pt>
                      <c:pt idx="9431">
                        <c:v>223.61579640011126</c:v>
                      </c:pt>
                      <c:pt idx="9432">
                        <c:v>223.66398639842009</c:v>
                      </c:pt>
                      <c:pt idx="9433">
                        <c:v>223.61482699225576</c:v>
                      </c:pt>
                      <c:pt idx="9434">
                        <c:v>223.66431742461921</c:v>
                      </c:pt>
                      <c:pt idx="9435">
                        <c:v>223.66399065684033</c:v>
                      </c:pt>
                      <c:pt idx="9436">
                        <c:v>223.66399281414905</c:v>
                      </c:pt>
                      <c:pt idx="9437">
                        <c:v>223.66431742480486</c:v>
                      </c:pt>
                      <c:pt idx="9438">
                        <c:v>223.71381596862494</c:v>
                      </c:pt>
                      <c:pt idx="9439">
                        <c:v>223.76300000056071</c:v>
                      </c:pt>
                      <c:pt idx="9440">
                        <c:v>223.81252106958442</c:v>
                      </c:pt>
                      <c:pt idx="9441">
                        <c:v>223.91094185905422</c:v>
                      </c:pt>
                      <c:pt idx="9442">
                        <c:v>223.95951856782997</c:v>
                      </c:pt>
                      <c:pt idx="9443">
                        <c:v>223.95919789724348</c:v>
                      </c:pt>
                      <c:pt idx="9444">
                        <c:v>223.95920001387958</c:v>
                      </c:pt>
                      <c:pt idx="9445">
                        <c:v>223.95919999990841</c:v>
                      </c:pt>
                      <c:pt idx="9446">
                        <c:v>223.95952496061665</c:v>
                      </c:pt>
                      <c:pt idx="9447">
                        <c:v>224.00908443822405</c:v>
                      </c:pt>
                      <c:pt idx="9448">
                        <c:v>224.05865414170103</c:v>
                      </c:pt>
                      <c:pt idx="9449">
                        <c:v>224.15685075850541</c:v>
                      </c:pt>
                      <c:pt idx="9450">
                        <c:v>224.15652773436392</c:v>
                      </c:pt>
                      <c:pt idx="9451">
                        <c:v>224.20580687181462</c:v>
                      </c:pt>
                      <c:pt idx="9452">
                        <c:v>224.20548161753607</c:v>
                      </c:pt>
                      <c:pt idx="9453">
                        <c:v>224.20548376407334</c:v>
                      </c:pt>
                      <c:pt idx="9454">
                        <c:v>224.20580899018645</c:v>
                      </c:pt>
                      <c:pt idx="9455">
                        <c:v>224.25476865318672</c:v>
                      </c:pt>
                      <c:pt idx="9456">
                        <c:v>224.20548376416514</c:v>
                      </c:pt>
                      <c:pt idx="9457">
                        <c:v>224.25444550414545</c:v>
                      </c:pt>
                      <c:pt idx="9458">
                        <c:v>224.15555857861142</c:v>
                      </c:pt>
                      <c:pt idx="9459">
                        <c:v>224.15621107813007</c:v>
                      </c:pt>
                      <c:pt idx="9460">
                        <c:v>224.15588158785116</c:v>
                      </c:pt>
                      <c:pt idx="9461">
                        <c:v>224.10629184042767</c:v>
                      </c:pt>
                      <c:pt idx="9462">
                        <c:v>224.05703733312089</c:v>
                      </c:pt>
                      <c:pt idx="9463">
                        <c:v>224.00779078033489</c:v>
                      </c:pt>
                      <c:pt idx="9464">
                        <c:v>223.95887930145574</c:v>
                      </c:pt>
                      <c:pt idx="9465">
                        <c:v>223.95920211682352</c:v>
                      </c:pt>
                      <c:pt idx="9466">
                        <c:v>223.95919998602758</c:v>
                      </c:pt>
                      <c:pt idx="9467">
                        <c:v>223.95920000009221</c:v>
                      </c:pt>
                      <c:pt idx="9468">
                        <c:v>223.95919999999938</c:v>
                      </c:pt>
                      <c:pt idx="9469">
                        <c:v>223.95920000000001</c:v>
                      </c:pt>
                      <c:pt idx="9470">
                        <c:v>223.95920000000001</c:v>
                      </c:pt>
                      <c:pt idx="9471">
                        <c:v>223.95887503982399</c:v>
                      </c:pt>
                      <c:pt idx="9472">
                        <c:v>223.90965079034868</c:v>
                      </c:pt>
                      <c:pt idx="9473">
                        <c:v>223.90965077626339</c:v>
                      </c:pt>
                      <c:pt idx="9474">
                        <c:v>223.86010963408933</c:v>
                      </c:pt>
                      <c:pt idx="9475">
                        <c:v>223.81090563967541</c:v>
                      </c:pt>
                      <c:pt idx="9476">
                        <c:v>223.76203432278317</c:v>
                      </c:pt>
                      <c:pt idx="9477">
                        <c:v>223.76268165246375</c:v>
                      </c:pt>
                      <c:pt idx="9478">
                        <c:v>223.81187358467372</c:v>
                      </c:pt>
                      <c:pt idx="9479">
                        <c:v>223.81187361295969</c:v>
                      </c:pt>
                      <c:pt idx="9480">
                        <c:v>223.86140476751925</c:v>
                      </c:pt>
                      <c:pt idx="9481">
                        <c:v>223.91029417928092</c:v>
                      </c:pt>
                      <c:pt idx="9482">
                        <c:v>223.91029633823615</c:v>
                      </c:pt>
                      <c:pt idx="9483">
                        <c:v>223.95952282956205</c:v>
                      </c:pt>
                      <c:pt idx="9484">
                        <c:v>223.95919786911324</c:v>
                      </c:pt>
                      <c:pt idx="9485">
                        <c:v>223.95920001406529</c:v>
                      </c:pt>
                      <c:pt idx="9486">
                        <c:v>223.95919999990718</c:v>
                      </c:pt>
                      <c:pt idx="9487">
                        <c:v>223.95920000000064</c:v>
                      </c:pt>
                      <c:pt idx="9488">
                        <c:v>223.95952496061608</c:v>
                      </c:pt>
                      <c:pt idx="9489">
                        <c:v>224.00940945565731</c:v>
                      </c:pt>
                      <c:pt idx="9490">
                        <c:v>224.10823404250064</c:v>
                      </c:pt>
                      <c:pt idx="9491">
                        <c:v>224.20645092818881</c:v>
                      </c:pt>
                      <c:pt idx="9492">
                        <c:v>224.2550897121466</c:v>
                      </c:pt>
                      <c:pt idx="9493">
                        <c:v>224.2547686953875</c:v>
                      </c:pt>
                      <c:pt idx="9494">
                        <c:v>224.25477081388908</c:v>
                      </c:pt>
                      <c:pt idx="9495">
                        <c:v>224.2550960961093</c:v>
                      </c:pt>
                      <c:pt idx="9496">
                        <c:v>224.30504186055578</c:v>
                      </c:pt>
                      <c:pt idx="9497">
                        <c:v>224.40366251396028</c:v>
                      </c:pt>
                      <c:pt idx="9498">
                        <c:v>224.45266463853545</c:v>
                      </c:pt>
                      <c:pt idx="9499">
                        <c:v>224.50167887138701</c:v>
                      </c:pt>
                      <c:pt idx="9500">
                        <c:v>224.50168100558849</c:v>
                      </c:pt>
                      <c:pt idx="9501">
                        <c:v>224.5510286970395</c:v>
                      </c:pt>
                      <c:pt idx="9502">
                        <c:v>224.5507030655528</c:v>
                      </c:pt>
                      <c:pt idx="9503">
                        <c:v>224.55070521408317</c:v>
                      </c:pt>
                      <c:pt idx="9504">
                        <c:v>224.55037956869381</c:v>
                      </c:pt>
                      <c:pt idx="9505">
                        <c:v>224.50070854796965</c:v>
                      </c:pt>
                      <c:pt idx="9506">
                        <c:v>224.45137324316465</c:v>
                      </c:pt>
                      <c:pt idx="9507">
                        <c:v>224.40237135337691</c:v>
                      </c:pt>
                      <c:pt idx="9508">
                        <c:v>224.40236920597502</c:v>
                      </c:pt>
                      <c:pt idx="9509">
                        <c:v>224.35305192568904</c:v>
                      </c:pt>
                      <c:pt idx="9510">
                        <c:v>224.35305192566591</c:v>
                      </c:pt>
                      <c:pt idx="9511">
                        <c:v>224.30374473121378</c:v>
                      </c:pt>
                      <c:pt idx="9512">
                        <c:v>224.30407008296601</c:v>
                      </c:pt>
                      <c:pt idx="9513">
                        <c:v>224.3037425842453</c:v>
                      </c:pt>
                      <c:pt idx="9514">
                        <c:v>224.25444765100121</c:v>
                      </c:pt>
                      <c:pt idx="9515">
                        <c:v>224.25477293257586</c:v>
                      </c:pt>
                      <c:pt idx="9516">
                        <c:v>224.25477078592641</c:v>
                      </c:pt>
                      <c:pt idx="9517">
                        <c:v>224.25444550433184</c:v>
                      </c:pt>
                      <c:pt idx="9518">
                        <c:v>224.20483541712861</c:v>
                      </c:pt>
                      <c:pt idx="9519">
                        <c:v>224.155885894069</c:v>
                      </c:pt>
                      <c:pt idx="9520">
                        <c:v>224.15555855051872</c:v>
                      </c:pt>
                      <c:pt idx="9521">
                        <c:v>224.05736240478552</c:v>
                      </c:pt>
                      <c:pt idx="9522">
                        <c:v>224.10694206768613</c:v>
                      </c:pt>
                      <c:pt idx="9523">
                        <c:v>224.05735811397324</c:v>
                      </c:pt>
                      <c:pt idx="9524">
                        <c:v>224.0576853456422</c:v>
                      </c:pt>
                      <c:pt idx="9525">
                        <c:v>224.0576831858383</c:v>
                      </c:pt>
                      <c:pt idx="9526">
                        <c:v>224.05768320009349</c:v>
                      </c:pt>
                      <c:pt idx="9527">
                        <c:v>224.05768319999942</c:v>
                      </c:pt>
                      <c:pt idx="9528">
                        <c:v>224.05768320000004</c:v>
                      </c:pt>
                      <c:pt idx="9529">
                        <c:v>224.05865841879734</c:v>
                      </c:pt>
                      <c:pt idx="9530">
                        <c:v>224.20677827374988</c:v>
                      </c:pt>
                      <c:pt idx="9531">
                        <c:v>224.25508755144216</c:v>
                      </c:pt>
                      <c:pt idx="9532">
                        <c:v>224.25476870964675</c:v>
                      </c:pt>
                      <c:pt idx="9533">
                        <c:v>224.25477081379501</c:v>
                      </c:pt>
                      <c:pt idx="9534">
                        <c:v>224.25509609610987</c:v>
                      </c:pt>
                      <c:pt idx="9535">
                        <c:v>224.3043911550044</c:v>
                      </c:pt>
                      <c:pt idx="9536">
                        <c:v>224.30439116924376</c:v>
                      </c:pt>
                      <c:pt idx="9537">
                        <c:v>224.35434929207713</c:v>
                      </c:pt>
                      <c:pt idx="9538">
                        <c:v>224.45331565185603</c:v>
                      </c:pt>
                      <c:pt idx="9539">
                        <c:v>224.55134791147336</c:v>
                      </c:pt>
                      <c:pt idx="9540">
                        <c:v>224.55070095936517</c:v>
                      </c:pt>
                      <c:pt idx="9541">
                        <c:v>224.5507052279799</c:v>
                      </c:pt>
                      <c:pt idx="9542">
                        <c:v>224.55103083146832</c:v>
                      </c:pt>
                      <c:pt idx="9543">
                        <c:v>224.60103786505738</c:v>
                      </c:pt>
                      <c:pt idx="9544">
                        <c:v>224.69977971476251</c:v>
                      </c:pt>
                      <c:pt idx="9545">
                        <c:v>224.74884210392702</c:v>
                      </c:pt>
                      <c:pt idx="9546">
                        <c:v>224.79791660318097</c:v>
                      </c:pt>
                      <c:pt idx="9547">
                        <c:v>224.79726691741621</c:v>
                      </c:pt>
                      <c:pt idx="9548">
                        <c:v>224.74819896364787</c:v>
                      </c:pt>
                      <c:pt idx="9549">
                        <c:v>224.79792084681844</c:v>
                      </c:pt>
                      <c:pt idx="9550">
                        <c:v>224.79759280007357</c:v>
                      </c:pt>
                      <c:pt idx="9551">
                        <c:v>224.79726905352766</c:v>
                      </c:pt>
                      <c:pt idx="9552">
                        <c:v>224.74754724044365</c:v>
                      </c:pt>
                      <c:pt idx="9553">
                        <c:v>224.69848723563453</c:v>
                      </c:pt>
                      <c:pt idx="9554">
                        <c:v>224.69815927381319</c:v>
                      </c:pt>
                      <c:pt idx="9555">
                        <c:v>224.59941585959606</c:v>
                      </c:pt>
                      <c:pt idx="9556">
                        <c:v>224.60006721939783</c:v>
                      </c:pt>
                      <c:pt idx="9557">
                        <c:v>224.60006292183124</c:v>
                      </c:pt>
                      <c:pt idx="9558">
                        <c:v>224.60006295018587</c:v>
                      </c:pt>
                      <c:pt idx="9559">
                        <c:v>224.6000629499988</c:v>
                      </c:pt>
                      <c:pt idx="9560">
                        <c:v>224.60006294999999</c:v>
                      </c:pt>
                      <c:pt idx="9561">
                        <c:v>224.60006294999999</c:v>
                      </c:pt>
                      <c:pt idx="9562">
                        <c:v>224.60006294999999</c:v>
                      </c:pt>
                      <c:pt idx="9563">
                        <c:v>224.59973726289098</c:v>
                      </c:pt>
                      <c:pt idx="9564">
                        <c:v>224.55038171724448</c:v>
                      </c:pt>
                      <c:pt idx="9565">
                        <c:v>224.55038170313975</c:v>
                      </c:pt>
                      <c:pt idx="9566">
                        <c:v>224.50070853388894</c:v>
                      </c:pt>
                      <c:pt idx="9567">
                        <c:v>224.45137324325754</c:v>
                      </c:pt>
                      <c:pt idx="9568">
                        <c:v>224.40237135337628</c:v>
                      </c:pt>
                      <c:pt idx="9569">
                        <c:v>224.40204374290818</c:v>
                      </c:pt>
                      <c:pt idx="9570">
                        <c:v>224.30342152688854</c:v>
                      </c:pt>
                      <c:pt idx="9571">
                        <c:v>224.30407221583948</c:v>
                      </c:pt>
                      <c:pt idx="9572">
                        <c:v>224.30406792184914</c:v>
                      </c:pt>
                      <c:pt idx="9573">
                        <c:v>224.30471865486328</c:v>
                      </c:pt>
                      <c:pt idx="9574">
                        <c:v>224.40366464757292</c:v>
                      </c:pt>
                      <c:pt idx="9575">
                        <c:v>224.45299014517519</c:v>
                      </c:pt>
                      <c:pt idx="9576">
                        <c:v>224.55135006005679</c:v>
                      </c:pt>
                      <c:pt idx="9577">
                        <c:v>224.55070094518877</c:v>
                      </c:pt>
                      <c:pt idx="9578">
                        <c:v>224.55070522807341</c:v>
                      </c:pt>
                      <c:pt idx="9579">
                        <c:v>224.55070519981479</c:v>
                      </c:pt>
                      <c:pt idx="9580">
                        <c:v>224.55103083165415</c:v>
                      </c:pt>
                      <c:pt idx="9581">
                        <c:v>224.60071217663099</c:v>
                      </c:pt>
                      <c:pt idx="9582">
                        <c:v>224.65007800309382</c:v>
                      </c:pt>
                      <c:pt idx="9583">
                        <c:v>224.70010767920968</c:v>
                      </c:pt>
                      <c:pt idx="9584">
                        <c:v>224.84829849654551</c:v>
                      </c:pt>
                      <c:pt idx="9585">
                        <c:v>224.89673902665658</c:v>
                      </c:pt>
                      <c:pt idx="9586">
                        <c:v>224.89641945575909</c:v>
                      </c:pt>
                      <c:pt idx="9587">
                        <c:v>224.8964215638147</c:v>
                      </c:pt>
                      <c:pt idx="9588">
                        <c:v>224.89642154990889</c:v>
                      </c:pt>
                      <c:pt idx="9589">
                        <c:v>224.89642155000058</c:v>
                      </c:pt>
                      <c:pt idx="9590">
                        <c:v>224.89642154999999</c:v>
                      </c:pt>
                      <c:pt idx="9591">
                        <c:v>224.89642154999999</c:v>
                      </c:pt>
                      <c:pt idx="9592">
                        <c:v>224.89642154999999</c:v>
                      </c:pt>
                      <c:pt idx="9593">
                        <c:v>224.89674757284587</c:v>
                      </c:pt>
                      <c:pt idx="9594">
                        <c:v>224.94617392772841</c:v>
                      </c:pt>
                      <c:pt idx="9595">
                        <c:v>224.94584786327502</c:v>
                      </c:pt>
                      <c:pt idx="9596">
                        <c:v>224.94552393581819</c:v>
                      </c:pt>
                      <c:pt idx="9597">
                        <c:v>224.89609767804285</c:v>
                      </c:pt>
                      <c:pt idx="9598">
                        <c:v>224.89642368643044</c:v>
                      </c:pt>
                      <c:pt idx="9599">
                        <c:v>224.896421535907</c:v>
                      </c:pt>
                      <c:pt idx="9600">
                        <c:v>224.89642155009295</c:v>
                      </c:pt>
                      <c:pt idx="9601">
                        <c:v>224.89642154999939</c:v>
                      </c:pt>
                      <c:pt idx="9602">
                        <c:v>224.89642154999999</c:v>
                      </c:pt>
                      <c:pt idx="9603">
                        <c:v>224.89642154999999</c:v>
                      </c:pt>
                      <c:pt idx="9604">
                        <c:v>224.89642154999999</c:v>
                      </c:pt>
                      <c:pt idx="9605">
                        <c:v>224.89642154999999</c:v>
                      </c:pt>
                      <c:pt idx="9606">
                        <c:v>224.89642154999999</c:v>
                      </c:pt>
                      <c:pt idx="9607">
                        <c:v>224.89642154999999</c:v>
                      </c:pt>
                      <c:pt idx="9608">
                        <c:v>224.89609552759364</c:v>
                      </c:pt>
                      <c:pt idx="9609">
                        <c:v>224.84667938371183</c:v>
                      </c:pt>
                      <c:pt idx="9610">
                        <c:v>224.84700533613369</c:v>
                      </c:pt>
                      <c:pt idx="9611">
                        <c:v>224.84667721937581</c:v>
                      </c:pt>
                      <c:pt idx="9612">
                        <c:v>224.79661936938669</c:v>
                      </c:pt>
                      <c:pt idx="9613">
                        <c:v>224.69751199071584</c:v>
                      </c:pt>
                      <c:pt idx="9614">
                        <c:v>224.59974581519924</c:v>
                      </c:pt>
                      <c:pt idx="9615">
                        <c:v>224.64975863620535</c:v>
                      </c:pt>
                      <c:pt idx="9616">
                        <c:v>224.65008012438085</c:v>
                      </c:pt>
                      <c:pt idx="9617">
                        <c:v>224.74884422540146</c:v>
                      </c:pt>
                      <c:pt idx="9618">
                        <c:v>224.74851838403424</c:v>
                      </c:pt>
                      <c:pt idx="9619">
                        <c:v>224.79824465071457</c:v>
                      </c:pt>
                      <c:pt idx="9620">
                        <c:v>224.84732488018852</c:v>
                      </c:pt>
                      <c:pt idx="9621">
                        <c:v>224.84732704492978</c:v>
                      </c:pt>
                      <c:pt idx="9622">
                        <c:v>224.896745436157</c:v>
                      </c:pt>
                      <c:pt idx="9623">
                        <c:v>224.89641941347875</c:v>
                      </c:pt>
                      <c:pt idx="9624">
                        <c:v>224.8964215640936</c:v>
                      </c:pt>
                      <c:pt idx="9625">
                        <c:v>224.89642154990702</c:v>
                      </c:pt>
                      <c:pt idx="9626">
                        <c:v>224.89642155000058</c:v>
                      </c:pt>
                      <c:pt idx="9627">
                        <c:v>224.89707359613112</c:v>
                      </c:pt>
                      <c:pt idx="9628">
                        <c:v>224.99658878823558</c:v>
                      </c:pt>
                      <c:pt idx="9629">
                        <c:v>225.09549235840285</c:v>
                      </c:pt>
                      <c:pt idx="9630">
                        <c:v>225.19378791287153</c:v>
                      </c:pt>
                      <c:pt idx="9631">
                        <c:v>225.1931395016108</c:v>
                      </c:pt>
                      <c:pt idx="9632">
                        <c:v>225.19314377801908</c:v>
                      </c:pt>
                      <c:pt idx="9633">
                        <c:v>225.19314374981519</c:v>
                      </c:pt>
                      <c:pt idx="9634">
                        <c:v>225.19314375000124</c:v>
                      </c:pt>
                      <c:pt idx="9635">
                        <c:v>225.19347010801025</c:v>
                      </c:pt>
                      <c:pt idx="9636">
                        <c:v>225.24295706108597</c:v>
                      </c:pt>
                      <c:pt idx="9637">
                        <c:v>225.24295707535447</c:v>
                      </c:pt>
                      <c:pt idx="9638">
                        <c:v>225.29212981103933</c:v>
                      </c:pt>
                      <c:pt idx="9639">
                        <c:v>225.24263281410356</c:v>
                      </c:pt>
                      <c:pt idx="9640">
                        <c:v>225.29245841960926</c:v>
                      </c:pt>
                      <c:pt idx="9641">
                        <c:v>225.29212979700509</c:v>
                      </c:pt>
                      <c:pt idx="9642">
                        <c:v>225.29180549493555</c:v>
                      </c:pt>
                      <c:pt idx="9643">
                        <c:v>225.24198212612956</c:v>
                      </c:pt>
                      <c:pt idx="9644">
                        <c:v>225.19314804046638</c:v>
                      </c:pt>
                      <c:pt idx="9645">
                        <c:v>225.24295918555666</c:v>
                      </c:pt>
                      <c:pt idx="9646">
                        <c:v>225.24230423407246</c:v>
                      </c:pt>
                      <c:pt idx="9647">
                        <c:v>225.19281955894951</c:v>
                      </c:pt>
                      <c:pt idx="9648">
                        <c:v>225.19314588811227</c:v>
                      </c:pt>
                      <c:pt idx="9649">
                        <c:v>225.19314373589867</c:v>
                      </c:pt>
                      <c:pt idx="9650">
                        <c:v>225.19314375009299</c:v>
                      </c:pt>
                      <c:pt idx="9651">
                        <c:v>225.19314374999942</c:v>
                      </c:pt>
                      <c:pt idx="9652">
                        <c:v>225.19314374999999</c:v>
                      </c:pt>
                      <c:pt idx="9653">
                        <c:v>225.19314374999999</c:v>
                      </c:pt>
                      <c:pt idx="9654">
                        <c:v>225.19281739242911</c:v>
                      </c:pt>
                      <c:pt idx="9655">
                        <c:v>225.1430143490274</c:v>
                      </c:pt>
                      <c:pt idx="9656">
                        <c:v>225.09387399340926</c:v>
                      </c:pt>
                      <c:pt idx="9657">
                        <c:v>225.09321933723265</c:v>
                      </c:pt>
                      <c:pt idx="9658">
                        <c:v>224.94487820456703</c:v>
                      </c:pt>
                      <c:pt idx="9659">
                        <c:v>224.94553033198815</c:v>
                      </c:pt>
                      <c:pt idx="9660">
                        <c:v>224.89609763585901</c:v>
                      </c:pt>
                      <c:pt idx="9661">
                        <c:v>224.89642368670872</c:v>
                      </c:pt>
                      <c:pt idx="9662">
                        <c:v>224.89642153590518</c:v>
                      </c:pt>
                      <c:pt idx="9663">
                        <c:v>224.89642155009298</c:v>
                      </c:pt>
                      <c:pt idx="9664">
                        <c:v>224.89642154999939</c:v>
                      </c:pt>
                      <c:pt idx="9665">
                        <c:v>224.89642154999999</c:v>
                      </c:pt>
                      <c:pt idx="9666">
                        <c:v>224.89642154999999</c:v>
                      </c:pt>
                      <c:pt idx="9667">
                        <c:v>224.89642154999999</c:v>
                      </c:pt>
                      <c:pt idx="9668">
                        <c:v>224.89642154999999</c:v>
                      </c:pt>
                      <c:pt idx="9669">
                        <c:v>224.89642154999999</c:v>
                      </c:pt>
                      <c:pt idx="9670">
                        <c:v>224.89642154999999</c:v>
                      </c:pt>
                      <c:pt idx="9671">
                        <c:v>224.89642154999999</c:v>
                      </c:pt>
                      <c:pt idx="9672">
                        <c:v>224.89642154999999</c:v>
                      </c:pt>
                      <c:pt idx="9673">
                        <c:v>224.89674757284587</c:v>
                      </c:pt>
                      <c:pt idx="9674">
                        <c:v>224.94650000688074</c:v>
                      </c:pt>
                      <c:pt idx="9675">
                        <c:v>224.996262666674</c:v>
                      </c:pt>
                      <c:pt idx="9676">
                        <c:v>225.09549451026783</c:v>
                      </c:pt>
                      <c:pt idx="9677">
                        <c:v>225.19378789867375</c:v>
                      </c:pt>
                      <c:pt idx="9678">
                        <c:v>225.19313950170448</c:v>
                      </c:pt>
                      <c:pt idx="9679">
                        <c:v>225.19314377801845</c:v>
                      </c:pt>
                      <c:pt idx="9680">
                        <c:v>225.19314374981519</c:v>
                      </c:pt>
                      <c:pt idx="9681">
                        <c:v>225.19314375000124</c:v>
                      </c:pt>
                      <c:pt idx="9682">
                        <c:v>225.19347010801025</c:v>
                      </c:pt>
                      <c:pt idx="9683">
                        <c:v>225.24393630528735</c:v>
                      </c:pt>
                      <c:pt idx="9684">
                        <c:v>225.39278486022459</c:v>
                      </c:pt>
                      <c:pt idx="9685">
                        <c:v>225.4908722216004</c:v>
                      </c:pt>
                      <c:pt idx="9686">
                        <c:v>225.49022531228451</c:v>
                      </c:pt>
                      <c:pt idx="9687">
                        <c:v>225.49022957794318</c:v>
                      </c:pt>
                      <c:pt idx="9688">
                        <c:v>225.49022954981575</c:v>
                      </c:pt>
                      <c:pt idx="9689">
                        <c:v>225.49022955000123</c:v>
                      </c:pt>
                      <c:pt idx="9690">
                        <c:v>225.49022955000004</c:v>
                      </c:pt>
                      <c:pt idx="9691">
                        <c:v>225.49022955000004</c:v>
                      </c:pt>
                      <c:pt idx="9692">
                        <c:v>225.49022955000004</c:v>
                      </c:pt>
                      <c:pt idx="9693">
                        <c:v>225.49022955000004</c:v>
                      </c:pt>
                      <c:pt idx="9694">
                        <c:v>225.49055624304211</c:v>
                      </c:pt>
                      <c:pt idx="9695">
                        <c:v>225.53977704544758</c:v>
                      </c:pt>
                      <c:pt idx="9696">
                        <c:v>225.48990287160109</c:v>
                      </c:pt>
                      <c:pt idx="9697">
                        <c:v>225.49023170409066</c:v>
                      </c:pt>
                      <c:pt idx="9698">
                        <c:v>225.49022953579612</c:v>
                      </c:pt>
                      <c:pt idx="9699">
                        <c:v>225.49055624313581</c:v>
                      </c:pt>
                      <c:pt idx="9700">
                        <c:v>225.53977704544698</c:v>
                      </c:pt>
                      <c:pt idx="9701">
                        <c:v>225.48990287160109</c:v>
                      </c:pt>
                      <c:pt idx="9702">
                        <c:v>225.49023170409066</c:v>
                      </c:pt>
                      <c:pt idx="9703">
                        <c:v>225.49022953579612</c:v>
                      </c:pt>
                      <c:pt idx="9704">
                        <c:v>225.49022955009369</c:v>
                      </c:pt>
                      <c:pt idx="9705">
                        <c:v>225.49022954999938</c:v>
                      </c:pt>
                      <c:pt idx="9706">
                        <c:v>225.49022955000004</c:v>
                      </c:pt>
                      <c:pt idx="9707">
                        <c:v>225.48990285739706</c:v>
                      </c:pt>
                      <c:pt idx="9708">
                        <c:v>225.44036551703982</c:v>
                      </c:pt>
                      <c:pt idx="9709">
                        <c:v>225.44036550290832</c:v>
                      </c:pt>
                      <c:pt idx="9710">
                        <c:v>225.38985636827442</c:v>
                      </c:pt>
                      <c:pt idx="9711">
                        <c:v>225.24166215686739</c:v>
                      </c:pt>
                      <c:pt idx="9712">
                        <c:v>225.24231278797788</c:v>
                      </c:pt>
                      <c:pt idx="9713">
                        <c:v>225.19281950254612</c:v>
                      </c:pt>
                      <c:pt idx="9714">
                        <c:v>225.19314588848425</c:v>
                      </c:pt>
                      <c:pt idx="9715">
                        <c:v>225.19314373589626</c:v>
                      </c:pt>
                      <c:pt idx="9716">
                        <c:v>225.19314375009304</c:v>
                      </c:pt>
                      <c:pt idx="9717">
                        <c:v>225.19314374999942</c:v>
                      </c:pt>
                      <c:pt idx="9718">
                        <c:v>225.19314374999999</c:v>
                      </c:pt>
                      <c:pt idx="9719">
                        <c:v>225.19314374999999</c:v>
                      </c:pt>
                      <c:pt idx="9720">
                        <c:v>225.19314374999999</c:v>
                      </c:pt>
                      <c:pt idx="9721">
                        <c:v>225.19314374999999</c:v>
                      </c:pt>
                      <c:pt idx="9722">
                        <c:v>225.19314374999999</c:v>
                      </c:pt>
                      <c:pt idx="9723">
                        <c:v>225.19314374999999</c:v>
                      </c:pt>
                      <c:pt idx="9724">
                        <c:v>225.19314374999999</c:v>
                      </c:pt>
                      <c:pt idx="9725">
                        <c:v>225.19314374999999</c:v>
                      </c:pt>
                      <c:pt idx="9726">
                        <c:v>225.19314374999999</c:v>
                      </c:pt>
                      <c:pt idx="9727">
                        <c:v>225.19347010801025</c:v>
                      </c:pt>
                      <c:pt idx="9728">
                        <c:v>225.24360989011427</c:v>
                      </c:pt>
                      <c:pt idx="9729">
                        <c:v>225.3432673859607</c:v>
                      </c:pt>
                      <c:pt idx="9730">
                        <c:v>225.49119890094474</c:v>
                      </c:pt>
                      <c:pt idx="9731">
                        <c:v>225.49022315819627</c:v>
                      </c:pt>
                      <c:pt idx="9732">
                        <c:v>225.49022959214702</c:v>
                      </c:pt>
                      <c:pt idx="9733">
                        <c:v>225.49022954972213</c:v>
                      </c:pt>
                      <c:pt idx="9734">
                        <c:v>225.49022955000186</c:v>
                      </c:pt>
                      <c:pt idx="9735">
                        <c:v>225.49055624304211</c:v>
                      </c:pt>
                      <c:pt idx="9736">
                        <c:v>225.54043054361662</c:v>
                      </c:pt>
                      <c:pt idx="9737">
                        <c:v>225.59064187588112</c:v>
                      </c:pt>
                      <c:pt idx="9738">
                        <c:v>225.73905112249156</c:v>
                      </c:pt>
                      <c:pt idx="9739">
                        <c:v>225.73839936178436</c:v>
                      </c:pt>
                      <c:pt idx="9740">
                        <c:v>225.78800386417086</c:v>
                      </c:pt>
                      <c:pt idx="9741">
                        <c:v>225.78767680796912</c:v>
                      </c:pt>
                      <c:pt idx="9742">
                        <c:v>225.78767896412154</c:v>
                      </c:pt>
                      <c:pt idx="9743">
                        <c:v>225.78767894990693</c:v>
                      </c:pt>
                      <c:pt idx="9744">
                        <c:v>225.78767895000058</c:v>
                      </c:pt>
                      <c:pt idx="9745">
                        <c:v>225.78767895000001</c:v>
                      </c:pt>
                      <c:pt idx="9746">
                        <c:v>225.78767895000001</c:v>
                      </c:pt>
                      <c:pt idx="9747">
                        <c:v>225.78767895000001</c:v>
                      </c:pt>
                      <c:pt idx="9748">
                        <c:v>225.7880059779414</c:v>
                      </c:pt>
                      <c:pt idx="9749">
                        <c:v>225.83761412740819</c:v>
                      </c:pt>
                      <c:pt idx="9750">
                        <c:v>225.83728705795247</c:v>
                      </c:pt>
                      <c:pt idx="9751">
                        <c:v>225.83728921412123</c:v>
                      </c:pt>
                      <c:pt idx="9752">
                        <c:v>225.83728919990691</c:v>
                      </c:pt>
                      <c:pt idx="9753">
                        <c:v>225.83728920000061</c:v>
                      </c:pt>
                      <c:pt idx="9754">
                        <c:v>225.83696211669388</c:v>
                      </c:pt>
                      <c:pt idx="9755">
                        <c:v>225.78702705132338</c:v>
                      </c:pt>
                      <c:pt idx="9756">
                        <c:v>225.73742915402329</c:v>
                      </c:pt>
                      <c:pt idx="9757">
                        <c:v>225.68783920093779</c:v>
                      </c:pt>
                      <c:pt idx="9758">
                        <c:v>225.6385862217054</c:v>
                      </c:pt>
                      <c:pt idx="9759">
                        <c:v>225.63858406677244</c:v>
                      </c:pt>
                      <c:pt idx="9760">
                        <c:v>225.58868748261864</c:v>
                      </c:pt>
                      <c:pt idx="9761">
                        <c:v>225.53912999827872</c:v>
                      </c:pt>
                      <c:pt idx="9762">
                        <c:v>225.48990713730478</c:v>
                      </c:pt>
                      <c:pt idx="9763">
                        <c:v>225.49023167596295</c:v>
                      </c:pt>
                      <c:pt idx="9764">
                        <c:v>225.4902295359816</c:v>
                      </c:pt>
                      <c:pt idx="9765">
                        <c:v>225.49022955009247</c:v>
                      </c:pt>
                      <c:pt idx="9766">
                        <c:v>225.49022954999941</c:v>
                      </c:pt>
                      <c:pt idx="9767">
                        <c:v>225.49022955000004</c:v>
                      </c:pt>
                      <c:pt idx="9768">
                        <c:v>225.49022955000004</c:v>
                      </c:pt>
                      <c:pt idx="9769">
                        <c:v>225.49022955000004</c:v>
                      </c:pt>
                      <c:pt idx="9770">
                        <c:v>225.49022955000004</c:v>
                      </c:pt>
                      <c:pt idx="9771">
                        <c:v>225.49022955000004</c:v>
                      </c:pt>
                      <c:pt idx="9772">
                        <c:v>225.48990285739706</c:v>
                      </c:pt>
                      <c:pt idx="9773">
                        <c:v>225.44036551703982</c:v>
                      </c:pt>
                      <c:pt idx="9774">
                        <c:v>225.44069213968464</c:v>
                      </c:pt>
                      <c:pt idx="9775">
                        <c:v>225.44101662310328</c:v>
                      </c:pt>
                      <c:pt idx="9776">
                        <c:v>225.49055408887693</c:v>
                      </c:pt>
                      <c:pt idx="9777">
                        <c:v>225.49022741002005</c:v>
                      </c:pt>
                      <c:pt idx="9778">
                        <c:v>225.49022956411088</c:v>
                      </c:pt>
                      <c:pt idx="9779">
                        <c:v>225.49022954990696</c:v>
                      </c:pt>
                      <c:pt idx="9780">
                        <c:v>225.49022955000061</c:v>
                      </c:pt>
                      <c:pt idx="9781">
                        <c:v>225.49055624304211</c:v>
                      </c:pt>
                      <c:pt idx="9782">
                        <c:v>225.54010379431256</c:v>
                      </c:pt>
                      <c:pt idx="9783">
                        <c:v>225.54010380859009</c:v>
                      </c:pt>
                      <c:pt idx="9784">
                        <c:v>225.59064403064795</c:v>
                      </c:pt>
                      <c:pt idx="9785">
                        <c:v>225.73937808171638</c:v>
                      </c:pt>
                      <c:pt idx="9786">
                        <c:v>225.78799741055127</c:v>
                      </c:pt>
                      <c:pt idx="9787">
                        <c:v>225.78767685051525</c:v>
                      </c:pt>
                      <c:pt idx="9788">
                        <c:v>225.78800599178251</c:v>
                      </c:pt>
                      <c:pt idx="9789">
                        <c:v>225.83761412731695</c:v>
                      </c:pt>
                      <c:pt idx="9790">
                        <c:v>225.83761414169533</c:v>
                      </c:pt>
                      <c:pt idx="9791">
                        <c:v>225.88756168701616</c:v>
                      </c:pt>
                      <c:pt idx="9792">
                        <c:v>225.93751728759469</c:v>
                      </c:pt>
                      <c:pt idx="9793">
                        <c:v>226.036806677637</c:v>
                      </c:pt>
                      <c:pt idx="9794">
                        <c:v>226.08581288173315</c:v>
                      </c:pt>
                      <c:pt idx="9795">
                        <c:v>226.08548983464215</c:v>
                      </c:pt>
                      <c:pt idx="9796">
                        <c:v>226.08549196394301</c:v>
                      </c:pt>
                      <c:pt idx="9797">
                        <c:v>226.08581931261639</c:v>
                      </c:pt>
                      <c:pt idx="9798">
                        <c:v>226.13548806037358</c:v>
                      </c:pt>
                      <c:pt idx="9799">
                        <c:v>226.13483323813315</c:v>
                      </c:pt>
                      <c:pt idx="9800">
                        <c:v>226.08516675953058</c:v>
                      </c:pt>
                      <c:pt idx="9801">
                        <c:v>226.08582145614253</c:v>
                      </c:pt>
                      <c:pt idx="9802">
                        <c:v>226.13516062775557</c:v>
                      </c:pt>
                      <c:pt idx="9803">
                        <c:v>226.0851646020455</c:v>
                      </c:pt>
                      <c:pt idx="9804">
                        <c:v>226.08516674537961</c:v>
                      </c:pt>
                      <c:pt idx="9805">
                        <c:v>226.03550603667233</c:v>
                      </c:pt>
                      <c:pt idx="9806">
                        <c:v>226.03583334332313</c:v>
                      </c:pt>
                      <c:pt idx="9807">
                        <c:v>226.0355038793881</c:v>
                      </c:pt>
                      <c:pt idx="9808">
                        <c:v>225.98552820621785</c:v>
                      </c:pt>
                      <c:pt idx="9809">
                        <c:v>225.93621710444535</c:v>
                      </c:pt>
                      <c:pt idx="9810">
                        <c:v>225.9362149336099</c:v>
                      </c:pt>
                      <c:pt idx="9811">
                        <c:v>225.88625741468081</c:v>
                      </c:pt>
                      <c:pt idx="9812">
                        <c:v>225.83696641495081</c:v>
                      </c:pt>
                      <c:pt idx="9813">
                        <c:v>225.83729132792715</c:v>
                      </c:pt>
                      <c:pt idx="9814">
                        <c:v>225.83728918597188</c:v>
                      </c:pt>
                      <c:pt idx="9815">
                        <c:v>225.8372892000925</c:v>
                      </c:pt>
                      <c:pt idx="9816">
                        <c:v>225.83696211669326</c:v>
                      </c:pt>
                      <c:pt idx="9817">
                        <c:v>225.78735407838974</c:v>
                      </c:pt>
                      <c:pt idx="9818">
                        <c:v>225.78768109175317</c:v>
                      </c:pt>
                      <c:pt idx="9819">
                        <c:v>225.78767893588025</c:v>
                      </c:pt>
                      <c:pt idx="9820">
                        <c:v>225.78735192259063</c:v>
                      </c:pt>
                      <c:pt idx="9821">
                        <c:v>225.73742701264072</c:v>
                      </c:pt>
                      <c:pt idx="9822">
                        <c:v>225.68783921505315</c:v>
                      </c:pt>
                      <c:pt idx="9823">
                        <c:v>225.63858622161234</c:v>
                      </c:pt>
                      <c:pt idx="9824">
                        <c:v>225.63858406677306</c:v>
                      </c:pt>
                      <c:pt idx="9825">
                        <c:v>225.58901428643321</c:v>
                      </c:pt>
                      <c:pt idx="9826">
                        <c:v>225.58934109066382</c:v>
                      </c:pt>
                      <c:pt idx="9827">
                        <c:v>225.58966574057547</c:v>
                      </c:pt>
                      <c:pt idx="9828">
                        <c:v>225.63923350545207</c:v>
                      </c:pt>
                      <c:pt idx="9829">
                        <c:v>225.63923351963888</c:v>
                      </c:pt>
                      <c:pt idx="9830">
                        <c:v>225.68914044175364</c:v>
                      </c:pt>
                      <c:pt idx="9831">
                        <c:v>225.73872844733523</c:v>
                      </c:pt>
                      <c:pt idx="9832">
                        <c:v>225.78800169419787</c:v>
                      </c:pt>
                      <c:pt idx="9833">
                        <c:v>225.78767682227488</c:v>
                      </c:pt>
                      <c:pt idx="9834">
                        <c:v>225.78767896402726</c:v>
                      </c:pt>
                      <c:pt idx="9835">
                        <c:v>225.78800597784891</c:v>
                      </c:pt>
                      <c:pt idx="9836">
                        <c:v>225.83761412740881</c:v>
                      </c:pt>
                      <c:pt idx="9837">
                        <c:v>225.83761414169467</c:v>
                      </c:pt>
                      <c:pt idx="9838">
                        <c:v>225.88756168701616</c:v>
                      </c:pt>
                      <c:pt idx="9839">
                        <c:v>225.93751728759469</c:v>
                      </c:pt>
                      <c:pt idx="9840">
                        <c:v>226.036806677637</c:v>
                      </c:pt>
                      <c:pt idx="9841">
                        <c:v>226.08614024487159</c:v>
                      </c:pt>
                      <c:pt idx="9842">
                        <c:v>226.1354859446518</c:v>
                      </c:pt>
                      <c:pt idx="9843">
                        <c:v>226.13516067012631</c:v>
                      </c:pt>
                      <c:pt idx="9844">
                        <c:v>226.13516281403815</c:v>
                      </c:pt>
                      <c:pt idx="9845">
                        <c:v>226.13516279990748</c:v>
                      </c:pt>
                      <c:pt idx="9846">
                        <c:v>226.13516280000061</c:v>
                      </c:pt>
                      <c:pt idx="9847">
                        <c:v>226.13516279999999</c:v>
                      </c:pt>
                      <c:pt idx="9848">
                        <c:v>226.13516279999999</c:v>
                      </c:pt>
                      <c:pt idx="9849">
                        <c:v>226.13516279999999</c:v>
                      </c:pt>
                      <c:pt idx="9850">
                        <c:v>226.13516279999999</c:v>
                      </c:pt>
                      <c:pt idx="9851">
                        <c:v>226.13516279999999</c:v>
                      </c:pt>
                      <c:pt idx="9852">
                        <c:v>226.13516279999999</c:v>
                      </c:pt>
                      <c:pt idx="9853">
                        <c:v>226.13516279999999</c:v>
                      </c:pt>
                      <c:pt idx="9854">
                        <c:v>226.13516279999999</c:v>
                      </c:pt>
                      <c:pt idx="9855">
                        <c:v>226.13516279999999</c:v>
                      </c:pt>
                      <c:pt idx="9856">
                        <c:v>226.13516279999999</c:v>
                      </c:pt>
                      <c:pt idx="9857">
                        <c:v>226.13516279999999</c:v>
                      </c:pt>
                      <c:pt idx="9858">
                        <c:v>226.13516279999999</c:v>
                      </c:pt>
                      <c:pt idx="9859">
                        <c:v>226.13516279999999</c:v>
                      </c:pt>
                      <c:pt idx="9860">
                        <c:v>226.13450796433651</c:v>
                      </c:pt>
                      <c:pt idx="9861">
                        <c:v>226.03485359646183</c:v>
                      </c:pt>
                      <c:pt idx="9862">
                        <c:v>225.98585974210732</c:v>
                      </c:pt>
                      <c:pt idx="9863">
                        <c:v>225.98585541398575</c:v>
                      </c:pt>
                      <c:pt idx="9864">
                        <c:v>225.93588775347641</c:v>
                      </c:pt>
                      <c:pt idx="9865">
                        <c:v>225.88625957106922</c:v>
                      </c:pt>
                      <c:pt idx="9866">
                        <c:v>225.83696640073794</c:v>
                      </c:pt>
                      <c:pt idx="9867">
                        <c:v>225.83729132802085</c:v>
                      </c:pt>
                      <c:pt idx="9868">
                        <c:v>225.83728918597126</c:v>
                      </c:pt>
                      <c:pt idx="9869">
                        <c:v>225.83761628383758</c:v>
                      </c:pt>
                      <c:pt idx="9870">
                        <c:v>225.88723453291081</c:v>
                      </c:pt>
                      <c:pt idx="9871">
                        <c:v>225.88690740765722</c:v>
                      </c:pt>
                      <c:pt idx="9872">
                        <c:v>225.88723670366778</c:v>
                      </c:pt>
                      <c:pt idx="9873">
                        <c:v>225.93686503831788</c:v>
                      </c:pt>
                      <c:pt idx="9874">
                        <c:v>225.93653785736257</c:v>
                      </c:pt>
                      <c:pt idx="9875">
                        <c:v>225.93621281922162</c:v>
                      </c:pt>
                      <c:pt idx="9876">
                        <c:v>225.88625742861637</c:v>
                      </c:pt>
                      <c:pt idx="9877">
                        <c:v>225.83663933198602</c:v>
                      </c:pt>
                      <c:pt idx="9878">
                        <c:v>225.78670215225213</c:v>
                      </c:pt>
                      <c:pt idx="9879">
                        <c:v>225.68686061238844</c:v>
                      </c:pt>
                      <c:pt idx="9880">
                        <c:v>225.53848293778321</c:v>
                      </c:pt>
                      <c:pt idx="9881">
                        <c:v>225.48991140310778</c:v>
                      </c:pt>
                      <c:pt idx="9882">
                        <c:v>225.48990495522884</c:v>
                      </c:pt>
                      <c:pt idx="9883">
                        <c:v>225.43938559551518</c:v>
                      </c:pt>
                      <c:pt idx="9884">
                        <c:v>225.29083467256373</c:v>
                      </c:pt>
                      <c:pt idx="9885">
                        <c:v>225.2419885274021</c:v>
                      </c:pt>
                      <c:pt idx="9886">
                        <c:v>225.19282164068048</c:v>
                      </c:pt>
                      <c:pt idx="9887">
                        <c:v>225.19281951680898</c:v>
                      </c:pt>
                      <c:pt idx="9888">
                        <c:v>225.14236173377128</c:v>
                      </c:pt>
                      <c:pt idx="9889">
                        <c:v>224.99366647352286</c:v>
                      </c:pt>
                      <c:pt idx="9890">
                        <c:v>224.89578020132842</c:v>
                      </c:pt>
                      <c:pt idx="9891">
                        <c:v>224.8964257806773</c:v>
                      </c:pt>
                      <c:pt idx="9892">
                        <c:v>224.89609549968594</c:v>
                      </c:pt>
                      <c:pt idx="9893">
                        <c:v>224.84602745214335</c:v>
                      </c:pt>
                      <c:pt idx="9894">
                        <c:v>224.74689981806799</c:v>
                      </c:pt>
                      <c:pt idx="9895">
                        <c:v>224.6484621257876</c:v>
                      </c:pt>
                      <c:pt idx="9896">
                        <c:v>224.59941796605693</c:v>
                      </c:pt>
                      <c:pt idx="9897">
                        <c:v>224.55038382355036</c:v>
                      </c:pt>
                      <c:pt idx="9898">
                        <c:v>224.55005605846583</c:v>
                      </c:pt>
                      <c:pt idx="9899">
                        <c:v>224.45039668891718</c:v>
                      </c:pt>
                      <c:pt idx="9900">
                        <c:v>224.30277725177177</c:v>
                      </c:pt>
                      <c:pt idx="9901">
                        <c:v>224.25445402027907</c:v>
                      </c:pt>
                      <c:pt idx="9902">
                        <c:v>224.25444759477881</c:v>
                      </c:pt>
                      <c:pt idx="9903">
                        <c:v>224.20483540333538</c:v>
                      </c:pt>
                      <c:pt idx="9904">
                        <c:v>224.15523552763992</c:v>
                      </c:pt>
                      <c:pt idx="9905">
                        <c:v>224.05638932239583</c:v>
                      </c:pt>
                      <c:pt idx="9906">
                        <c:v>223.95855861703151</c:v>
                      </c:pt>
                      <c:pt idx="9907">
                        <c:v>223.95920423355665</c:v>
                      </c:pt>
                      <c:pt idx="9908">
                        <c:v>223.95919997205576</c:v>
                      </c:pt>
                      <c:pt idx="9909">
                        <c:v>223.95887504000842</c:v>
                      </c:pt>
                      <c:pt idx="9910">
                        <c:v>223.90867608028245</c:v>
                      </c:pt>
                      <c:pt idx="9911">
                        <c:v>223.76073968248744</c:v>
                      </c:pt>
                      <c:pt idx="9912">
                        <c:v>223.66335421010587</c:v>
                      </c:pt>
                      <c:pt idx="9913">
                        <c:v>223.66399701595532</c:v>
                      </c:pt>
                      <c:pt idx="9914">
                        <c:v>223.66399277216641</c:v>
                      </c:pt>
                      <c:pt idx="9915">
                        <c:v>223.66366817572572</c:v>
                      </c:pt>
                      <c:pt idx="9916">
                        <c:v>223.61417995624103</c:v>
                      </c:pt>
                      <c:pt idx="9917">
                        <c:v>223.56437742337039</c:v>
                      </c:pt>
                      <c:pt idx="9918">
                        <c:v>223.41697571186785</c:v>
                      </c:pt>
                      <c:pt idx="9919">
                        <c:v>223.36883342020747</c:v>
                      </c:pt>
                      <c:pt idx="9920">
                        <c:v>223.36915128518228</c:v>
                      </c:pt>
                      <c:pt idx="9921">
                        <c:v>223.369149186231</c:v>
                      </c:pt>
                      <c:pt idx="9922">
                        <c:v>223.36882491148387</c:v>
                      </c:pt>
                      <c:pt idx="9923">
                        <c:v>223.31939762619476</c:v>
                      </c:pt>
                      <c:pt idx="9924">
                        <c:v>223.26998053868613</c:v>
                      </c:pt>
                      <c:pt idx="9925">
                        <c:v>223.17182299932028</c:v>
                      </c:pt>
                      <c:pt idx="9926">
                        <c:v>223.12308231036485</c:v>
                      </c:pt>
                      <c:pt idx="9927">
                        <c:v>223.07402553207896</c:v>
                      </c:pt>
                      <c:pt idx="9928">
                        <c:v>223.02530490381091</c:v>
                      </c:pt>
                      <c:pt idx="9929">
                        <c:v>223.02562666120113</c:v>
                      </c:pt>
                      <c:pt idx="9930">
                        <c:v>223.02530063944326</c:v>
                      </c:pt>
                      <c:pt idx="9931">
                        <c:v>222.97594445823387</c:v>
                      </c:pt>
                      <c:pt idx="9932">
                        <c:v>222.92659846064592</c:v>
                      </c:pt>
                      <c:pt idx="9933">
                        <c:v>222.82858231935029</c:v>
                      </c:pt>
                      <c:pt idx="9934">
                        <c:v>222.77991193835774</c:v>
                      </c:pt>
                      <c:pt idx="9935">
                        <c:v>222.73124942225684</c:v>
                      </c:pt>
                      <c:pt idx="9936">
                        <c:v>222.73157085951584</c:v>
                      </c:pt>
                      <c:pt idx="9937">
                        <c:v>222.73156873606428</c:v>
                      </c:pt>
                      <c:pt idx="9938">
                        <c:v>222.73156875009207</c:v>
                      </c:pt>
                      <c:pt idx="9939">
                        <c:v>222.73092162949365</c:v>
                      </c:pt>
                      <c:pt idx="9940">
                        <c:v>222.63234143250776</c:v>
                      </c:pt>
                      <c:pt idx="9941">
                        <c:v>222.53477205869802</c:v>
                      </c:pt>
                      <c:pt idx="9942">
                        <c:v>222.48615979138208</c:v>
                      </c:pt>
                      <c:pt idx="9943">
                        <c:v>222.43755755505356</c:v>
                      </c:pt>
                      <c:pt idx="9944">
                        <c:v>222.43787865773504</c:v>
                      </c:pt>
                      <c:pt idx="9945">
                        <c:v>222.4378765360733</c:v>
                      </c:pt>
                      <c:pt idx="9946">
                        <c:v>222.43755332589146</c:v>
                      </c:pt>
                      <c:pt idx="9947">
                        <c:v>222.38799583219628</c:v>
                      </c:pt>
                      <c:pt idx="9948">
                        <c:v>222.29020402306634</c:v>
                      </c:pt>
                      <c:pt idx="9949">
                        <c:v>222.24164411154544</c:v>
                      </c:pt>
                      <c:pt idx="9950">
                        <c:v>222.19276913887717</c:v>
                      </c:pt>
                      <c:pt idx="9951">
                        <c:v>222.14422930189426</c:v>
                      </c:pt>
                      <c:pt idx="9952">
                        <c:v>222.1445500558608</c:v>
                      </c:pt>
                      <c:pt idx="9953">
                        <c:v>222.14454793608297</c:v>
                      </c:pt>
                      <c:pt idx="9954">
                        <c:v>222.14422506229749</c:v>
                      </c:pt>
                      <c:pt idx="9955">
                        <c:v>222.09537450179175</c:v>
                      </c:pt>
                      <c:pt idx="9956">
                        <c:v>222.09505165648702</c:v>
                      </c:pt>
                      <c:pt idx="9957">
                        <c:v>221.99705609435574</c:v>
                      </c:pt>
                      <c:pt idx="9958">
                        <c:v>221.94823593067812</c:v>
                      </c:pt>
                      <c:pt idx="9959">
                        <c:v>221.85062165125834</c:v>
                      </c:pt>
                      <c:pt idx="9960">
                        <c:v>221.80247465797075</c:v>
                      </c:pt>
                      <c:pt idx="9961">
                        <c:v>221.80279288978215</c:v>
                      </c:pt>
                      <c:pt idx="9962">
                        <c:v>221.80279078618602</c:v>
                      </c:pt>
                      <c:pt idx="9963">
                        <c:v>221.80279080009132</c:v>
                      </c:pt>
                      <c:pt idx="9964">
                        <c:v>221.80279079999943</c:v>
                      </c:pt>
                      <c:pt idx="9965">
                        <c:v>221.80214581013706</c:v>
                      </c:pt>
                      <c:pt idx="9966">
                        <c:v>221.70427391457332</c:v>
                      </c:pt>
                      <c:pt idx="9967">
                        <c:v>221.65583666102958</c:v>
                      </c:pt>
                      <c:pt idx="9968">
                        <c:v>221.60676060814146</c:v>
                      </c:pt>
                      <c:pt idx="9969">
                        <c:v>221.50961204512976</c:v>
                      </c:pt>
                      <c:pt idx="9970">
                        <c:v>221.51025421788921</c:v>
                      </c:pt>
                      <c:pt idx="9971">
                        <c:v>221.51024997211312</c:v>
                      </c:pt>
                      <c:pt idx="9972">
                        <c:v>221.51025000018439</c:v>
                      </c:pt>
                      <c:pt idx="9973">
                        <c:v>221.51024999999879</c:v>
                      </c:pt>
                      <c:pt idx="9974">
                        <c:v>221.50992784154306</c:v>
                      </c:pt>
                      <c:pt idx="9975">
                        <c:v>221.46056437393526</c:v>
                      </c:pt>
                      <c:pt idx="9976">
                        <c:v>221.36315635384057</c:v>
                      </c:pt>
                      <c:pt idx="9977">
                        <c:v>221.31446534351446</c:v>
                      </c:pt>
                      <c:pt idx="9978">
                        <c:v>221.21743549932103</c:v>
                      </c:pt>
                      <c:pt idx="9979">
                        <c:v>221.21807701439991</c:v>
                      </c:pt>
                      <c:pt idx="9980">
                        <c:v>221.21807277213065</c:v>
                      </c:pt>
                      <c:pt idx="9981">
                        <c:v>221.2180728001843</c:v>
                      </c:pt>
                      <c:pt idx="9982">
                        <c:v>221.21807279999877</c:v>
                      </c:pt>
                      <c:pt idx="9983">
                        <c:v>221.2177509783719</c:v>
                      </c:pt>
                      <c:pt idx="9984">
                        <c:v>221.16877054728045</c:v>
                      </c:pt>
                      <c:pt idx="9985">
                        <c:v>221.11980031426754</c:v>
                      </c:pt>
                      <c:pt idx="9986">
                        <c:v>221.02253156273377</c:v>
                      </c:pt>
                      <c:pt idx="9987">
                        <c:v>220.97423280653055</c:v>
                      </c:pt>
                      <c:pt idx="9988">
                        <c:v>220.92594192600427</c:v>
                      </c:pt>
                      <c:pt idx="9989">
                        <c:v>220.92626129851323</c:v>
                      </c:pt>
                      <c:pt idx="9990">
                        <c:v>220.92625918612003</c:v>
                      </c:pt>
                      <c:pt idx="9991">
                        <c:v>220.92625920009181</c:v>
                      </c:pt>
                      <c:pt idx="9992">
                        <c:v>220.92593771533376</c:v>
                      </c:pt>
                      <c:pt idx="9993">
                        <c:v>220.87733964749674</c:v>
                      </c:pt>
                      <c:pt idx="9994">
                        <c:v>220.87766106200002</c:v>
                      </c:pt>
                      <c:pt idx="9995">
                        <c:v>220.87701607948784</c:v>
                      </c:pt>
                      <c:pt idx="9996">
                        <c:v>220.77952905363597</c:v>
                      </c:pt>
                      <c:pt idx="9997">
                        <c:v>220.73128262767608</c:v>
                      </c:pt>
                      <c:pt idx="9998">
                        <c:v>220.68272075050123</c:v>
                      </c:pt>
                      <c:pt idx="9999">
                        <c:v>220.63449227356546</c:v>
                      </c:pt>
                      <c:pt idx="10000">
                        <c:v>220.63449014905814</c:v>
                      </c:pt>
                      <c:pt idx="10001">
                        <c:v>220.58595056893918</c:v>
                      </c:pt>
                      <c:pt idx="10002">
                        <c:v>220.58627166029265</c:v>
                      </c:pt>
                      <c:pt idx="10003">
                        <c:v>220.58626953603891</c:v>
                      </c:pt>
                      <c:pt idx="10004">
                        <c:v>220.58626955009237</c:v>
                      </c:pt>
                      <c:pt idx="10005">
                        <c:v>220.58594845862572</c:v>
                      </c:pt>
                      <c:pt idx="10006">
                        <c:v>220.5367790196768</c:v>
                      </c:pt>
                      <c:pt idx="10007">
                        <c:v>220.43975478858687</c:v>
                      </c:pt>
                      <c:pt idx="10008">
                        <c:v>220.39157654420558</c:v>
                      </c:pt>
                      <c:pt idx="10009">
                        <c:v>220.34340619315071</c:v>
                      </c:pt>
                      <c:pt idx="10010">
                        <c:v>220.34340408458971</c:v>
                      </c:pt>
                      <c:pt idx="10011">
                        <c:v>220.29492510439016</c:v>
                      </c:pt>
                      <c:pt idx="10012">
                        <c:v>220.29524585849185</c:v>
                      </c:pt>
                      <c:pt idx="10013">
                        <c:v>220.29524373604804</c:v>
                      </c:pt>
                      <c:pt idx="10014">
                        <c:v>220.29524375009231</c:v>
                      </c:pt>
                      <c:pt idx="10015">
                        <c:v>220.29492299587807</c:v>
                      </c:pt>
                      <c:pt idx="10016">
                        <c:v>220.24645622416946</c:v>
                      </c:pt>
                      <c:pt idx="10017">
                        <c:v>220.2458148157192</c:v>
                      </c:pt>
                      <c:pt idx="10018">
                        <c:v>220.1001527849063</c:v>
                      </c:pt>
                      <c:pt idx="10019">
                        <c:v>220.05268796845957</c:v>
                      </c:pt>
                      <c:pt idx="10020">
                        <c:v>220.05268159208964</c:v>
                      </c:pt>
                      <c:pt idx="10021">
                        <c:v>220.00426324015984</c:v>
                      </c:pt>
                      <c:pt idx="10022">
                        <c:v>220.00458365668823</c:v>
                      </c:pt>
                      <c:pt idx="10023">
                        <c:v>220.00458153605717</c:v>
                      </c:pt>
                      <c:pt idx="10024">
                        <c:v>220.00458155009227</c:v>
                      </c:pt>
                      <c:pt idx="10025">
                        <c:v>220.00458154999939</c:v>
                      </c:pt>
                      <c:pt idx="10026">
                        <c:v>220.004261133265</c:v>
                      </c:pt>
                      <c:pt idx="10027">
                        <c:v>219.9552142401059</c:v>
                      </c:pt>
                      <c:pt idx="10028">
                        <c:v>219.85843240205551</c:v>
                      </c:pt>
                      <c:pt idx="10029">
                        <c:v>219.81037468302503</c:v>
                      </c:pt>
                      <c:pt idx="10030">
                        <c:v>219.76200472577892</c:v>
                      </c:pt>
                      <c:pt idx="10031">
                        <c:v>219.71396708050548</c:v>
                      </c:pt>
                      <c:pt idx="10032">
                        <c:v>219.71428504095235</c:v>
                      </c:pt>
                      <c:pt idx="10033">
                        <c:v>219.71428293615861</c:v>
                      </c:pt>
                      <c:pt idx="10034">
                        <c:v>219.71428295009167</c:v>
                      </c:pt>
                      <c:pt idx="10035">
                        <c:v>219.71396287078471</c:v>
                      </c:pt>
                      <c:pt idx="10036">
                        <c:v>219.66561729549557</c:v>
                      </c:pt>
                      <c:pt idx="10037">
                        <c:v>219.66529725903328</c:v>
                      </c:pt>
                      <c:pt idx="10038">
                        <c:v>219.56863440123971</c:v>
                      </c:pt>
                      <c:pt idx="10039">
                        <c:v>219.56863438749826</c:v>
                      </c:pt>
                      <c:pt idx="10040">
                        <c:v>219.47169001426084</c:v>
                      </c:pt>
                      <c:pt idx="10041">
                        <c:v>219.42403453138917</c:v>
                      </c:pt>
                      <c:pt idx="10042">
                        <c:v>219.42435002514037</c:v>
                      </c:pt>
                      <c:pt idx="10043">
                        <c:v>219.42402819470021</c:v>
                      </c:pt>
                      <c:pt idx="10044">
                        <c:v>219.37574323144833</c:v>
                      </c:pt>
                      <c:pt idx="10045">
                        <c:v>219.37606290268673</c:v>
                      </c:pt>
                      <c:pt idx="10046">
                        <c:v>219.37606078607772</c:v>
                      </c:pt>
                      <c:pt idx="10047">
                        <c:v>219.37574111482067</c:v>
                      </c:pt>
                      <c:pt idx="10048">
                        <c:v>219.32714660880742</c:v>
                      </c:pt>
                      <c:pt idx="10049">
                        <c:v>219.27888187310793</c:v>
                      </c:pt>
                      <c:pt idx="10050">
                        <c:v>219.23062512118764</c:v>
                      </c:pt>
                      <c:pt idx="10051">
                        <c:v>219.18205902408548</c:v>
                      </c:pt>
                      <c:pt idx="10052">
                        <c:v>219.08591762191719</c:v>
                      </c:pt>
                      <c:pt idx="10053">
                        <c:v>219.08655418794012</c:v>
                      </c:pt>
                      <c:pt idx="10054">
                        <c:v>219.08654997226529</c:v>
                      </c:pt>
                      <c:pt idx="10055">
                        <c:v>219.08655000018371</c:v>
                      </c:pt>
                      <c:pt idx="10056">
                        <c:v>219.08654999999879</c:v>
                      </c:pt>
                      <c:pt idx="10057">
                        <c:v>219.08654999999999</c:v>
                      </c:pt>
                      <c:pt idx="10058">
                        <c:v>219.08654999999999</c:v>
                      </c:pt>
                      <c:pt idx="10059">
                        <c:v>219.08591130552171</c:v>
                      </c:pt>
                      <c:pt idx="10060">
                        <c:v>218.98917372510874</c:v>
                      </c:pt>
                      <c:pt idx="10061">
                        <c:v>218.94129890713634</c:v>
                      </c:pt>
                      <c:pt idx="10062">
                        <c:v>218.89311074147111</c:v>
                      </c:pt>
                      <c:pt idx="10063">
                        <c:v>218.8449348176174</c:v>
                      </c:pt>
                      <c:pt idx="10064">
                        <c:v>218.79708798866605</c:v>
                      </c:pt>
                      <c:pt idx="10065">
                        <c:v>218.79740488525897</c:v>
                      </c:pt>
                      <c:pt idx="10066">
                        <c:v>218.7974027861876</c:v>
                      </c:pt>
                      <c:pt idx="10067">
                        <c:v>218.7974028000915</c:v>
                      </c:pt>
                      <c:pt idx="10068">
                        <c:v>218.79740279999936</c:v>
                      </c:pt>
                      <c:pt idx="10069">
                        <c:v>218.79708379048452</c:v>
                      </c:pt>
                      <c:pt idx="10070">
                        <c:v>218.7489301095128</c:v>
                      </c:pt>
                      <c:pt idx="10071">
                        <c:v>218.74893009558815</c:v>
                      </c:pt>
                      <c:pt idx="10072">
                        <c:v>218.7004655052537</c:v>
                      </c:pt>
                      <c:pt idx="10073">
                        <c:v>218.65233207972284</c:v>
                      </c:pt>
                      <c:pt idx="10074">
                        <c:v>218.60388784456228</c:v>
                      </c:pt>
                      <c:pt idx="10075">
                        <c:v>218.50798816309074</c:v>
                      </c:pt>
                      <c:pt idx="10076">
                        <c:v>218.50862338071943</c:v>
                      </c:pt>
                      <c:pt idx="10077">
                        <c:v>218.50861917230213</c:v>
                      </c:pt>
                      <c:pt idx="10078">
                        <c:v>218.50861920018355</c:v>
                      </c:pt>
                      <c:pt idx="10079">
                        <c:v>218.50830052856287</c:v>
                      </c:pt>
                      <c:pt idx="10080">
                        <c:v>218.46020744579465</c:v>
                      </c:pt>
                      <c:pt idx="10081">
                        <c:v>218.46020743187924</c:v>
                      </c:pt>
                      <c:pt idx="10082">
                        <c:v>218.41180377969135</c:v>
                      </c:pt>
                      <c:pt idx="10083">
                        <c:v>218.36373095238446</c:v>
                      </c:pt>
                      <c:pt idx="10084">
                        <c:v>218.31566610054085</c:v>
                      </c:pt>
                      <c:pt idx="10085">
                        <c:v>218.26761136277847</c:v>
                      </c:pt>
                      <c:pt idx="10086">
                        <c:v>218.21988505771463</c:v>
                      </c:pt>
                      <c:pt idx="10087">
                        <c:v>218.21988294842976</c:v>
                      </c:pt>
                      <c:pt idx="10088">
                        <c:v>218.17184836841773</c:v>
                      </c:pt>
                      <c:pt idx="10089">
                        <c:v>218.17216664523744</c:v>
                      </c:pt>
                      <c:pt idx="10090">
                        <c:v>218.17216453611556</c:v>
                      </c:pt>
                      <c:pt idx="10091">
                        <c:v>218.17216455009202</c:v>
                      </c:pt>
                      <c:pt idx="10092">
                        <c:v>218.17184627315947</c:v>
                      </c:pt>
                      <c:pt idx="10093">
                        <c:v>218.12318744870771</c:v>
                      </c:pt>
                      <c:pt idx="10094">
                        <c:v>218.02749129532646</c:v>
                      </c:pt>
                      <c:pt idx="10095">
                        <c:v>218.02780726692384</c:v>
                      </c:pt>
                      <c:pt idx="10096">
                        <c:v>217.97949292806436</c:v>
                      </c:pt>
                      <c:pt idx="10097">
                        <c:v>217.93151101196642</c:v>
                      </c:pt>
                      <c:pt idx="10098">
                        <c:v>217.88385499814257</c:v>
                      </c:pt>
                      <c:pt idx="10099">
                        <c:v>217.88417082954982</c:v>
                      </c:pt>
                      <c:pt idx="10100">
                        <c:v>217.88416873621674</c:v>
                      </c:pt>
                      <c:pt idx="10101">
                        <c:v>217.88416875009136</c:v>
                      </c:pt>
                      <c:pt idx="10102">
                        <c:v>217.88416874999939</c:v>
                      </c:pt>
                      <c:pt idx="10103">
                        <c:v>217.88416875000001</c:v>
                      </c:pt>
                      <c:pt idx="10104">
                        <c:v>217.88416875000001</c:v>
                      </c:pt>
                      <c:pt idx="10105">
                        <c:v>217.88385081153092</c:v>
                      </c:pt>
                      <c:pt idx="10106">
                        <c:v>217.83588902486102</c:v>
                      </c:pt>
                      <c:pt idx="10107">
                        <c:v>217.83588901096567</c:v>
                      </c:pt>
                      <c:pt idx="10108">
                        <c:v>217.78729956712584</c:v>
                      </c:pt>
                      <c:pt idx="10109">
                        <c:v>217.69142671682494</c:v>
                      </c:pt>
                      <c:pt idx="10110">
                        <c:v>217.64382096298903</c:v>
                      </c:pt>
                      <c:pt idx="10111">
                        <c:v>217.59622311924591</c:v>
                      </c:pt>
                      <c:pt idx="10112">
                        <c:v>217.59653862783466</c:v>
                      </c:pt>
                      <c:pt idx="10113">
                        <c:v>217.59653653622536</c:v>
                      </c:pt>
                      <c:pt idx="10114">
                        <c:v>217.59653655009132</c:v>
                      </c:pt>
                      <c:pt idx="10115">
                        <c:v>217.59653654999937</c:v>
                      </c:pt>
                      <c:pt idx="10116">
                        <c:v>217.59653655</c:v>
                      </c:pt>
                      <c:pt idx="10117">
                        <c:v>217.59653655</c:v>
                      </c:pt>
                      <c:pt idx="10118">
                        <c:v>217.5962189500363</c:v>
                      </c:pt>
                      <c:pt idx="10119">
                        <c:v>217.54831776156368</c:v>
                      </c:pt>
                      <c:pt idx="10120">
                        <c:v>217.54831774767766</c:v>
                      </c:pt>
                      <c:pt idx="10121">
                        <c:v>217.50042455383246</c:v>
                      </c:pt>
                      <c:pt idx="10122">
                        <c:v>217.50042455390115</c:v>
                      </c:pt>
                      <c:pt idx="10123">
                        <c:v>217.4519065999722</c:v>
                      </c:pt>
                      <c:pt idx="10124">
                        <c:v>217.35617514556756</c:v>
                      </c:pt>
                      <c:pt idx="10125">
                        <c:v>217.30895695765182</c:v>
                      </c:pt>
                      <c:pt idx="10126">
                        <c:v>217.30927001207976</c:v>
                      </c:pt>
                      <c:pt idx="10127">
                        <c:v>217.3092679363271</c:v>
                      </c:pt>
                      <c:pt idx="10128">
                        <c:v>217.30926795009069</c:v>
                      </c:pt>
                      <c:pt idx="10129">
                        <c:v>217.30926794999942</c:v>
                      </c:pt>
                      <c:pt idx="10130">
                        <c:v>217.30926795000002</c:v>
                      </c:pt>
                      <c:pt idx="10131">
                        <c:v>217.30926795000002</c:v>
                      </c:pt>
                      <c:pt idx="10132">
                        <c:v>217.30926795000002</c:v>
                      </c:pt>
                      <c:pt idx="10133">
                        <c:v>217.30926795000002</c:v>
                      </c:pt>
                      <c:pt idx="10134">
                        <c:v>217.30895068867645</c:v>
                      </c:pt>
                      <c:pt idx="10135">
                        <c:v>217.26079289397012</c:v>
                      </c:pt>
                      <c:pt idx="10136">
                        <c:v>217.21296244559761</c:v>
                      </c:pt>
                      <c:pt idx="10137">
                        <c:v>217.16545708557578</c:v>
                      </c:pt>
                      <c:pt idx="10138">
                        <c:v>217.16513789156312</c:v>
                      </c:pt>
                      <c:pt idx="10139">
                        <c:v>217.06920845446683</c:v>
                      </c:pt>
                      <c:pt idx="10140">
                        <c:v>217.02205230490688</c:v>
                      </c:pt>
                      <c:pt idx="10141">
                        <c:v>217.02204808763548</c:v>
                      </c:pt>
                      <c:pt idx="10142">
                        <c:v>216.97426602170771</c:v>
                      </c:pt>
                      <c:pt idx="10143">
                        <c:v>216.97458288766759</c:v>
                      </c:pt>
                      <c:pt idx="10144">
                        <c:v>216.97458078615421</c:v>
                      </c:pt>
                      <c:pt idx="10145">
                        <c:v>216.97458080009181</c:v>
                      </c:pt>
                      <c:pt idx="10146">
                        <c:v>216.97458079999939</c:v>
                      </c:pt>
                      <c:pt idx="10147">
                        <c:v>216.97458080000001</c:v>
                      </c:pt>
                      <c:pt idx="10148">
                        <c:v>216.97458080000001</c:v>
                      </c:pt>
                      <c:pt idx="10149">
                        <c:v>216.97426393392686</c:v>
                      </c:pt>
                      <c:pt idx="10150">
                        <c:v>216.9261772323903</c:v>
                      </c:pt>
                      <c:pt idx="10151">
                        <c:v>216.87841748194722</c:v>
                      </c:pt>
                      <c:pt idx="10152">
                        <c:v>216.83098242665875</c:v>
                      </c:pt>
                      <c:pt idx="10153">
                        <c:v>216.83098032629169</c:v>
                      </c:pt>
                      <c:pt idx="10154">
                        <c:v>216.78292200664953</c:v>
                      </c:pt>
                      <c:pt idx="10155">
                        <c:v>216.73550915235683</c:v>
                      </c:pt>
                      <c:pt idx="10156">
                        <c:v>216.73550703858029</c:v>
                      </c:pt>
                      <c:pt idx="10157">
                        <c:v>216.68778555872728</c:v>
                      </c:pt>
                      <c:pt idx="10158">
                        <c:v>216.68810208584742</c:v>
                      </c:pt>
                      <c:pt idx="10159">
                        <c:v>216.68809998616354</c:v>
                      </c:pt>
                      <c:pt idx="10160">
                        <c:v>216.68810000009179</c:v>
                      </c:pt>
                      <c:pt idx="10161">
                        <c:v>216.68778347285843</c:v>
                      </c:pt>
                      <c:pt idx="10162">
                        <c:v>216.64007417866713</c:v>
                      </c:pt>
                      <c:pt idx="10163">
                        <c:v>216.6403906354526</c:v>
                      </c:pt>
                      <c:pt idx="10164">
                        <c:v>216.63975559533191</c:v>
                      </c:pt>
                      <c:pt idx="10165">
                        <c:v>216.54436743253416</c:v>
                      </c:pt>
                      <c:pt idx="10166">
                        <c:v>216.54468376206069</c:v>
                      </c:pt>
                      <c:pt idx="10167">
                        <c:v>216.49668426895224</c:v>
                      </c:pt>
                      <c:pt idx="10168">
                        <c:v>216.44901544368463</c:v>
                      </c:pt>
                      <c:pt idx="10169">
                        <c:v>216.40167077974183</c:v>
                      </c:pt>
                      <c:pt idx="10170">
                        <c:v>216.40198487019956</c:v>
                      </c:pt>
                      <c:pt idx="10171">
                        <c:v>216.4019827862646</c:v>
                      </c:pt>
                      <c:pt idx="10172">
                        <c:v>216.4019828000911</c:v>
                      </c:pt>
                      <c:pt idx="10173">
                        <c:v>216.40198279999939</c:v>
                      </c:pt>
                      <c:pt idx="10174">
                        <c:v>216.40198279999998</c:v>
                      </c:pt>
                      <c:pt idx="10175">
                        <c:v>216.40166661192609</c:v>
                      </c:pt>
                      <c:pt idx="10176">
                        <c:v>216.35370178481685</c:v>
                      </c:pt>
                      <c:pt idx="10177">
                        <c:v>216.30637930540183</c:v>
                      </c:pt>
                      <c:pt idx="10178">
                        <c:v>216.30637719447873</c:v>
                      </c:pt>
                      <c:pt idx="10179">
                        <c:v>216.2581145789932</c:v>
                      </c:pt>
                      <c:pt idx="10180">
                        <c:v>216.16288810980222</c:v>
                      </c:pt>
                      <c:pt idx="10181">
                        <c:v>216.11591959733653</c:v>
                      </c:pt>
                      <c:pt idx="10182">
                        <c:v>216.11623125456822</c:v>
                      </c:pt>
                      <c:pt idx="10183">
                        <c:v>216.11622918636562</c:v>
                      </c:pt>
                      <c:pt idx="10184">
                        <c:v>216.11622920009049</c:v>
                      </c:pt>
                      <c:pt idx="10185">
                        <c:v>216.1162291999994</c:v>
                      </c:pt>
                      <c:pt idx="10186">
                        <c:v>216.11622920000002</c:v>
                      </c:pt>
                      <c:pt idx="10187">
                        <c:v>216.11622920000002</c:v>
                      </c:pt>
                      <c:pt idx="10188">
                        <c:v>216.11622920000002</c:v>
                      </c:pt>
                      <c:pt idx="10189">
                        <c:v>216.11591335112826</c:v>
                      </c:pt>
                      <c:pt idx="10190">
                        <c:v>216.06832525331578</c:v>
                      </c:pt>
                      <c:pt idx="10191">
                        <c:v>216.06864103180578</c:v>
                      </c:pt>
                      <c:pt idx="10192">
                        <c:v>216.06832314385943</c:v>
                      </c:pt>
                      <c:pt idx="10193">
                        <c:v>216.02042942431979</c:v>
                      </c:pt>
                      <c:pt idx="10194">
                        <c:v>215.97286156815329</c:v>
                      </c:pt>
                      <c:pt idx="10195">
                        <c:v>215.92530171685041</c:v>
                      </c:pt>
                      <c:pt idx="10196">
                        <c:v>215.87775197945712</c:v>
                      </c:pt>
                      <c:pt idx="10197">
                        <c:v>215.83052785107446</c:v>
                      </c:pt>
                      <c:pt idx="10198">
                        <c:v>215.83084126656809</c:v>
                      </c:pt>
                      <c:pt idx="10199">
                        <c:v>215.83052367674867</c:v>
                      </c:pt>
                      <c:pt idx="10200">
                        <c:v>215.78299619093133</c:v>
                      </c:pt>
                      <c:pt idx="10201">
                        <c:v>215.78331162997935</c:v>
                      </c:pt>
                      <c:pt idx="10202">
                        <c:v>215.78330953619377</c:v>
                      </c:pt>
                      <c:pt idx="10203">
                        <c:v>215.78330955009167</c:v>
                      </c:pt>
                      <c:pt idx="10204">
                        <c:v>215.78330954999942</c:v>
                      </c:pt>
                      <c:pt idx="10205">
                        <c:v>215.78330955000001</c:v>
                      </c:pt>
                      <c:pt idx="10206">
                        <c:v>215.78330955000001</c:v>
                      </c:pt>
                      <c:pt idx="10207">
                        <c:v>215.78330955000001</c:v>
                      </c:pt>
                      <c:pt idx="10208">
                        <c:v>215.78299409703476</c:v>
                      </c:pt>
                      <c:pt idx="10209">
                        <c:v>215.73547669710737</c:v>
                      </c:pt>
                      <c:pt idx="10210">
                        <c:v>215.73516128733036</c:v>
                      </c:pt>
                      <c:pt idx="10211">
                        <c:v>215.63952424155008</c:v>
                      </c:pt>
                      <c:pt idx="10212">
                        <c:v>215.54519080144695</c:v>
                      </c:pt>
                      <c:pt idx="10213">
                        <c:v>215.54550175925164</c:v>
                      </c:pt>
                      <c:pt idx="10214">
                        <c:v>215.49803070108965</c:v>
                      </c:pt>
                      <c:pt idx="10215">
                        <c:v>215.49834582833449</c:v>
                      </c:pt>
                      <c:pt idx="10216">
                        <c:v>215.49834373620195</c:v>
                      </c:pt>
                      <c:pt idx="10217">
                        <c:v>215.49834375009158</c:v>
                      </c:pt>
                      <c:pt idx="10218">
                        <c:v>215.49834374999941</c:v>
                      </c:pt>
                      <c:pt idx="10219">
                        <c:v>215.49834375</c:v>
                      </c:pt>
                      <c:pt idx="10220">
                        <c:v>215.49802863652965</c:v>
                      </c:pt>
                      <c:pt idx="10221">
                        <c:v>215.4505718347877</c:v>
                      </c:pt>
                      <c:pt idx="10222">
                        <c:v>215.45088687784778</c:v>
                      </c:pt>
                      <c:pt idx="10223">
                        <c:v>215.45025467290048</c:v>
                      </c:pt>
                      <c:pt idx="10224">
                        <c:v>215.3553714951471</c:v>
                      </c:pt>
                      <c:pt idx="10225">
                        <c:v>215.35537146756585</c:v>
                      </c:pt>
                      <c:pt idx="10226">
                        <c:v>215.26052449269065</c:v>
                      </c:pt>
                      <c:pt idx="10227">
                        <c:v>215.26115415344088</c:v>
                      </c:pt>
                      <c:pt idx="10228">
                        <c:v>215.26083514196614</c:v>
                      </c:pt>
                      <c:pt idx="10229">
                        <c:v>215.21342886647318</c:v>
                      </c:pt>
                      <c:pt idx="10230">
                        <c:v>215.21374362632224</c:v>
                      </c:pt>
                      <c:pt idx="10231">
                        <c:v>215.21374153621252</c:v>
                      </c:pt>
                      <c:pt idx="10232">
                        <c:v>215.21374155009153</c:v>
                      </c:pt>
                      <c:pt idx="10233">
                        <c:v>215.21374154999938</c:v>
                      </c:pt>
                      <c:pt idx="10234">
                        <c:v>215.21374155000001</c:v>
                      </c:pt>
                      <c:pt idx="10235">
                        <c:v>215.21374155000001</c:v>
                      </c:pt>
                      <c:pt idx="10236">
                        <c:v>215.21342677615979</c:v>
                      </c:pt>
                      <c:pt idx="10237">
                        <c:v>215.1660305726017</c:v>
                      </c:pt>
                      <c:pt idx="10238">
                        <c:v>215.1657158420139</c:v>
                      </c:pt>
                      <c:pt idx="10239">
                        <c:v>215.07032255125864</c:v>
                      </c:pt>
                      <c:pt idx="10240">
                        <c:v>214.97623014547449</c:v>
                      </c:pt>
                      <c:pt idx="10241">
                        <c:v>214.97685492203891</c:v>
                      </c:pt>
                      <c:pt idx="10242">
                        <c:v>214.97685077262378</c:v>
                      </c:pt>
                      <c:pt idx="10243">
                        <c:v>214.97653630947013</c:v>
                      </c:pt>
                      <c:pt idx="10244">
                        <c:v>214.92919060421431</c:v>
                      </c:pt>
                      <c:pt idx="10245">
                        <c:v>214.92950502449281</c:v>
                      </c:pt>
                      <c:pt idx="10246">
                        <c:v>214.92950293622195</c:v>
                      </c:pt>
                      <c:pt idx="10247">
                        <c:v>214.92950295009152</c:v>
                      </c:pt>
                      <c:pt idx="10248">
                        <c:v>214.9295029499994</c:v>
                      </c:pt>
                      <c:pt idx="10249">
                        <c:v>214.92950295000003</c:v>
                      </c:pt>
                      <c:pt idx="10250">
                        <c:v>214.92918851592529</c:v>
                      </c:pt>
                      <c:pt idx="10251">
                        <c:v>214.88185291054936</c:v>
                      </c:pt>
                      <c:pt idx="10252">
                        <c:v>214.88216727418754</c:v>
                      </c:pt>
                      <c:pt idx="10253">
                        <c:v>214.88216518622352</c:v>
                      </c:pt>
                      <c:pt idx="10254">
                        <c:v>214.88216520009149</c:v>
                      </c:pt>
                      <c:pt idx="10255">
                        <c:v>214.88185082256544</c:v>
                      </c:pt>
                      <c:pt idx="10256">
                        <c:v>214.83483963767941</c:v>
                      </c:pt>
                      <c:pt idx="10257">
                        <c:v>214.88216518613095</c:v>
                      </c:pt>
                      <c:pt idx="10258">
                        <c:v>214.83420890895877</c:v>
                      </c:pt>
                      <c:pt idx="10259">
                        <c:v>214.78720991059728</c:v>
                      </c:pt>
                      <c:pt idx="10260">
                        <c:v>214.78752205971188</c:v>
                      </c:pt>
                      <c:pt idx="10261">
                        <c:v>214.78689145848202</c:v>
                      </c:pt>
                      <c:pt idx="10262">
                        <c:v>214.6919769222884</c:v>
                      </c:pt>
                      <c:pt idx="10263">
                        <c:v>214.6453200874534</c:v>
                      </c:pt>
                      <c:pt idx="10264">
                        <c:v>214.64562999512412</c:v>
                      </c:pt>
                      <c:pt idx="10265">
                        <c:v>214.64594203103383</c:v>
                      </c:pt>
                      <c:pt idx="10266">
                        <c:v>214.69322726446927</c:v>
                      </c:pt>
                      <c:pt idx="10267">
                        <c:v>214.69259897620395</c:v>
                      </c:pt>
                      <c:pt idx="10268">
                        <c:v>214.6453159560424</c:v>
                      </c:pt>
                      <c:pt idx="10269">
                        <c:v>214.64563002256904</c:v>
                      </c:pt>
                      <c:pt idx="10270">
                        <c:v>214.64531384205821</c:v>
                      </c:pt>
                      <c:pt idx="10271">
                        <c:v>214.59803884872235</c:v>
                      </c:pt>
                      <c:pt idx="10272">
                        <c:v>214.59835287235435</c:v>
                      </c:pt>
                      <c:pt idx="10273">
                        <c:v>214.59835078623297</c:v>
                      </c:pt>
                      <c:pt idx="10274">
                        <c:v>214.59835080009148</c:v>
                      </c:pt>
                      <c:pt idx="10275">
                        <c:v>214.59835079999942</c:v>
                      </c:pt>
                      <c:pt idx="10276">
                        <c:v>214.59835079999999</c:v>
                      </c:pt>
                      <c:pt idx="10277">
                        <c:v>214.59835079999999</c:v>
                      </c:pt>
                      <c:pt idx="10278">
                        <c:v>214.59835079999999</c:v>
                      </c:pt>
                      <c:pt idx="10279">
                        <c:v>214.59835079999999</c:v>
                      </c:pt>
                      <c:pt idx="10280">
                        <c:v>214.59835079999999</c:v>
                      </c:pt>
                      <c:pt idx="10281">
                        <c:v>214.59803676248956</c:v>
                      </c:pt>
                      <c:pt idx="10282">
                        <c:v>214.55077185499081</c:v>
                      </c:pt>
                      <c:pt idx="10283">
                        <c:v>214.55108582204934</c:v>
                      </c:pt>
                      <c:pt idx="10284">
                        <c:v>214.55076975539112</c:v>
                      </c:pt>
                      <c:pt idx="10285">
                        <c:v>214.5028871144323</c:v>
                      </c:pt>
                      <c:pt idx="10286">
                        <c:v>214.40872181947654</c:v>
                      </c:pt>
                      <c:pt idx="10287">
                        <c:v>214.4090335176804</c:v>
                      </c:pt>
                      <c:pt idx="10288">
                        <c:v>214.3614910993482</c:v>
                      </c:pt>
                      <c:pt idx="10289">
                        <c:v>214.31459045747798</c:v>
                      </c:pt>
                      <c:pt idx="10290">
                        <c:v>214.31490205676241</c:v>
                      </c:pt>
                      <c:pt idx="10291">
                        <c:v>214.31489998633381</c:v>
                      </c:pt>
                      <c:pt idx="10292">
                        <c:v>214.3149000000908</c:v>
                      </c:pt>
                      <c:pt idx="10293">
                        <c:v>214.3148999999994</c:v>
                      </c:pt>
                      <c:pt idx="10294">
                        <c:v>214.31490000000002</c:v>
                      </c:pt>
                      <c:pt idx="10295">
                        <c:v>214.31490000000002</c:v>
                      </c:pt>
                      <c:pt idx="10296">
                        <c:v>214.31490000000002</c:v>
                      </c:pt>
                      <c:pt idx="10297">
                        <c:v>214.31490000000002</c:v>
                      </c:pt>
                      <c:pt idx="10298">
                        <c:v>214.31490000000002</c:v>
                      </c:pt>
                      <c:pt idx="10299">
                        <c:v>214.31490000000002</c:v>
                      </c:pt>
                      <c:pt idx="10300">
                        <c:v>214.31490000000002</c:v>
                      </c:pt>
                      <c:pt idx="10301">
                        <c:v>214.31490000000002</c:v>
                      </c:pt>
                      <c:pt idx="10302">
                        <c:v>214.31490000000002</c:v>
                      </c:pt>
                      <c:pt idx="10303">
                        <c:v>214.31490000000002</c:v>
                      </c:pt>
                      <c:pt idx="10304">
                        <c:v>214.31490000000002</c:v>
                      </c:pt>
                      <c:pt idx="10305">
                        <c:v>214.31490000000002</c:v>
                      </c:pt>
                      <c:pt idx="10306">
                        <c:v>214.31490000000002</c:v>
                      </c:pt>
                      <c:pt idx="10307">
                        <c:v>214.31490000000002</c:v>
                      </c:pt>
                      <c:pt idx="10308">
                        <c:v>214.31458630254855</c:v>
                      </c:pt>
                      <c:pt idx="10309">
                        <c:v>214.26706835290975</c:v>
                      </c:pt>
                      <c:pt idx="10310">
                        <c:v>214.21987418582398</c:v>
                      </c:pt>
                      <c:pt idx="10311">
                        <c:v>214.17268803485354</c:v>
                      </c:pt>
                      <c:pt idx="10312">
                        <c:v>214.12551199773492</c:v>
                      </c:pt>
                      <c:pt idx="10313">
                        <c:v>214.07834606053177</c:v>
                      </c:pt>
                      <c:pt idx="10314">
                        <c:v>214.03150358015333</c:v>
                      </c:pt>
                      <c:pt idx="10315">
                        <c:v>214.03181485502802</c:v>
                      </c:pt>
                      <c:pt idx="10316">
                        <c:v>214.03181278634261</c:v>
                      </c:pt>
                      <c:pt idx="10317">
                        <c:v>214.03181280009076</c:v>
                      </c:pt>
                      <c:pt idx="10318">
                        <c:v>214.03149944274253</c:v>
                      </c:pt>
                      <c:pt idx="10319">
                        <c:v>213.9843557316002</c:v>
                      </c:pt>
                      <c:pt idx="10320">
                        <c:v>213.98435571783131</c:v>
                      </c:pt>
                      <c:pt idx="10321">
                        <c:v>213.93659353793998</c:v>
                      </c:pt>
                      <c:pt idx="10322">
                        <c:v>213.84266996938376</c:v>
                      </c:pt>
                      <c:pt idx="10323">
                        <c:v>213.84298099078887</c:v>
                      </c:pt>
                      <c:pt idx="10324">
                        <c:v>213.79556045665407</c:v>
                      </c:pt>
                      <c:pt idx="10325">
                        <c:v>213.74878033063743</c:v>
                      </c:pt>
                      <c:pt idx="10326">
                        <c:v>213.74909125310811</c:v>
                      </c:pt>
                      <c:pt idx="10327">
                        <c:v>213.74908918635268</c:v>
                      </c:pt>
                      <c:pt idx="10328">
                        <c:v>213.74908920009074</c:v>
                      </c:pt>
                      <c:pt idx="10329">
                        <c:v>213.74908919999945</c:v>
                      </c:pt>
                      <c:pt idx="10330">
                        <c:v>213.74908920000001</c:v>
                      </c:pt>
                      <c:pt idx="10331">
                        <c:v>213.74908920000001</c:v>
                      </c:pt>
                      <c:pt idx="10332">
                        <c:v>213.74877618307346</c:v>
                      </c:pt>
                      <c:pt idx="10333">
                        <c:v>213.70169307010593</c:v>
                      </c:pt>
                      <c:pt idx="10334">
                        <c:v>213.70200601654113</c:v>
                      </c:pt>
                      <c:pt idx="10335">
                        <c:v>213.70169097607126</c:v>
                      </c:pt>
                      <c:pt idx="10336">
                        <c:v>213.65461797662792</c:v>
                      </c:pt>
                      <c:pt idx="10337">
                        <c:v>213.65461796277819</c:v>
                      </c:pt>
                      <c:pt idx="10338">
                        <c:v>213.60692727715016</c:v>
                      </c:pt>
                      <c:pt idx="10339">
                        <c:v>213.51314470726834</c:v>
                      </c:pt>
                      <c:pt idx="10340">
                        <c:v>213.5134553336805</c:v>
                      </c:pt>
                      <c:pt idx="10341">
                        <c:v>213.46641857493125</c:v>
                      </c:pt>
                      <c:pt idx="10342">
                        <c:v>213.46641858872692</c:v>
                      </c:pt>
                      <c:pt idx="10343">
                        <c:v>213.41939399501791</c:v>
                      </c:pt>
                      <c:pt idx="10344">
                        <c:v>213.41970661479309</c:v>
                      </c:pt>
                      <c:pt idx="10345">
                        <c:v>213.41970453627178</c:v>
                      </c:pt>
                      <c:pt idx="10346">
                        <c:v>213.4197045500913</c:v>
                      </c:pt>
                      <c:pt idx="10347">
                        <c:v>213.41970454999941</c:v>
                      </c:pt>
                      <c:pt idx="10348">
                        <c:v>213.41970455000001</c:v>
                      </c:pt>
                      <c:pt idx="10349">
                        <c:v>213.41970455000001</c:v>
                      </c:pt>
                      <c:pt idx="10350">
                        <c:v>213.41970455000001</c:v>
                      </c:pt>
                      <c:pt idx="10351">
                        <c:v>213.41970455000001</c:v>
                      </c:pt>
                      <c:pt idx="10352">
                        <c:v>213.41970455000001</c:v>
                      </c:pt>
                      <c:pt idx="10353">
                        <c:v>213.41970455000001</c:v>
                      </c:pt>
                      <c:pt idx="10354">
                        <c:v>213.41970455000001</c:v>
                      </c:pt>
                      <c:pt idx="10355">
                        <c:v>213.41939193029705</c:v>
                      </c:pt>
                      <c:pt idx="10356">
                        <c:v>213.37206695270072</c:v>
                      </c:pt>
                      <c:pt idx="10357">
                        <c:v>213.32537718567283</c:v>
                      </c:pt>
                      <c:pt idx="10358">
                        <c:v>213.32506258845194</c:v>
                      </c:pt>
                      <c:pt idx="10359">
                        <c:v>213.23077391408722</c:v>
                      </c:pt>
                      <c:pt idx="10360">
                        <c:v>213.18442666733324</c:v>
                      </c:pt>
                      <c:pt idx="10361">
                        <c:v>213.18442249986717</c:v>
                      </c:pt>
                      <c:pt idx="10362">
                        <c:v>213.13745853398515</c:v>
                      </c:pt>
                      <c:pt idx="10363">
                        <c:v>213.13777081295086</c:v>
                      </c:pt>
                      <c:pt idx="10364">
                        <c:v>213.13776873628129</c:v>
                      </c:pt>
                      <c:pt idx="10365">
                        <c:v>213.13776875009125</c:v>
                      </c:pt>
                      <c:pt idx="10366">
                        <c:v>213.1377687499994</c:v>
                      </c:pt>
                      <c:pt idx="10367">
                        <c:v>213.13776875000002</c:v>
                      </c:pt>
                      <c:pt idx="10368">
                        <c:v>213.13776875000002</c:v>
                      </c:pt>
                      <c:pt idx="10369">
                        <c:v>213.13776875000002</c:v>
                      </c:pt>
                      <c:pt idx="10370">
                        <c:v>213.13776875000002</c:v>
                      </c:pt>
                      <c:pt idx="10371">
                        <c:v>213.13776875000002</c:v>
                      </c:pt>
                      <c:pt idx="10372">
                        <c:v>213.13776875000002</c:v>
                      </c:pt>
                      <c:pt idx="10373">
                        <c:v>213.13745647092159</c:v>
                      </c:pt>
                      <c:pt idx="10374">
                        <c:v>213.09050465399534</c:v>
                      </c:pt>
                      <c:pt idx="10375">
                        <c:v>213.09050464025648</c:v>
                      </c:pt>
                      <c:pt idx="10376">
                        <c:v>213.04324868169749</c:v>
                      </c:pt>
                      <c:pt idx="10377">
                        <c:v>212.99631712064291</c:v>
                      </c:pt>
                      <c:pt idx="10378">
                        <c:v>212.94939356981553</c:v>
                      </c:pt>
                      <c:pt idx="10379">
                        <c:v>212.90279212757108</c:v>
                      </c:pt>
                      <c:pt idx="10380">
                        <c:v>212.90279005258262</c:v>
                      </c:pt>
                      <c:pt idx="10381">
                        <c:v>212.85588667281121</c:v>
                      </c:pt>
                      <c:pt idx="10382">
                        <c:v>212.85619861110882</c:v>
                      </c:pt>
                      <c:pt idx="10383">
                        <c:v>212.85619653629078</c:v>
                      </c:pt>
                      <c:pt idx="10384">
                        <c:v>212.85619655009117</c:v>
                      </c:pt>
                      <c:pt idx="10385">
                        <c:v>212.85619654999937</c:v>
                      </c:pt>
                      <c:pt idx="10386">
                        <c:v>212.85619654999999</c:v>
                      </c:pt>
                      <c:pt idx="10387">
                        <c:v>212.85619654999999</c:v>
                      </c:pt>
                      <c:pt idx="10388">
                        <c:v>212.85619654999999</c:v>
                      </c:pt>
                      <c:pt idx="10389">
                        <c:v>212.85588461168209</c:v>
                      </c:pt>
                      <c:pt idx="10390">
                        <c:v>212.80899339292611</c:v>
                      </c:pt>
                      <c:pt idx="10391">
                        <c:v>212.80930526071103</c:v>
                      </c:pt>
                      <c:pt idx="10392">
                        <c:v>212.80899130478173</c:v>
                      </c:pt>
                      <c:pt idx="10393">
                        <c:v>212.76211019951879</c:v>
                      </c:pt>
                      <c:pt idx="10394">
                        <c:v>212.76211018569927</c:v>
                      </c:pt>
                      <c:pt idx="10395">
                        <c:v>212.71461355779141</c:v>
                      </c:pt>
                      <c:pt idx="10396">
                        <c:v>212.62121369764304</c:v>
                      </c:pt>
                      <c:pt idx="10397">
                        <c:v>212.62183490526371</c:v>
                      </c:pt>
                      <c:pt idx="10398">
                        <c:v>212.6215191184429</c:v>
                      </c:pt>
                      <c:pt idx="10399">
                        <c:v>212.57467842565271</c:v>
                      </c:pt>
                      <c:pt idx="10400">
                        <c:v>212.57499000917289</c:v>
                      </c:pt>
                      <c:pt idx="10401">
                        <c:v>212.57498793630097</c:v>
                      </c:pt>
                      <c:pt idx="10402">
                        <c:v>212.57498795009116</c:v>
                      </c:pt>
                      <c:pt idx="10403">
                        <c:v>212.57498794999941</c:v>
                      </c:pt>
                      <c:pt idx="10404">
                        <c:v>212.57498795000004</c:v>
                      </c:pt>
                      <c:pt idx="10405">
                        <c:v>212.57467635257859</c:v>
                      </c:pt>
                      <c:pt idx="10406">
                        <c:v>212.52815727258633</c:v>
                      </c:pt>
                      <c:pt idx="10407">
                        <c:v>212.57498793620874</c:v>
                      </c:pt>
                      <c:pt idx="10408">
                        <c:v>212.52784365949964</c:v>
                      </c:pt>
                      <c:pt idx="10409">
                        <c:v>212.52784573205957</c:v>
                      </c:pt>
                      <c:pt idx="10410">
                        <c:v>212.48071164141356</c:v>
                      </c:pt>
                      <c:pt idx="10411">
                        <c:v>212.43421270331498</c:v>
                      </c:pt>
                      <c:pt idx="10412">
                        <c:v>212.43421061763183</c:v>
                      </c:pt>
                      <c:pt idx="10413">
                        <c:v>212.38709686833624</c:v>
                      </c:pt>
                      <c:pt idx="10414">
                        <c:v>212.34030670296909</c:v>
                      </c:pt>
                      <c:pt idx="10415">
                        <c:v>212.29383580821684</c:v>
                      </c:pt>
                      <c:pt idx="10416">
                        <c:v>212.29414499373027</c:v>
                      </c:pt>
                      <c:pt idx="10417">
                        <c:v>212.29414293640099</c:v>
                      </c:pt>
                      <c:pt idx="10418">
                        <c:v>212.29383169370166</c:v>
                      </c:pt>
                      <c:pt idx="10419">
                        <c:v>212.24706167119029</c:v>
                      </c:pt>
                      <c:pt idx="10420">
                        <c:v>212.24737285702048</c:v>
                      </c:pt>
                      <c:pt idx="10421">
                        <c:v>212.2473707863121</c:v>
                      </c:pt>
                      <c:pt idx="10422">
                        <c:v>212.24737080009112</c:v>
                      </c:pt>
                      <c:pt idx="10423">
                        <c:v>212.24737079999943</c:v>
                      </c:pt>
                      <c:pt idx="10424">
                        <c:v>212.2473708</c:v>
                      </c:pt>
                      <c:pt idx="10425">
                        <c:v>212.2473708</c:v>
                      </c:pt>
                      <c:pt idx="10426">
                        <c:v>212.2473708</c:v>
                      </c:pt>
                      <c:pt idx="10427">
                        <c:v>212.24705960046319</c:v>
                      </c:pt>
                      <c:pt idx="10428">
                        <c:v>212.19998853550044</c:v>
                      </c:pt>
                      <c:pt idx="10429">
                        <c:v>212.15323875524098</c:v>
                      </c:pt>
                      <c:pt idx="10430">
                        <c:v>212.10649700466854</c:v>
                      </c:pt>
                      <c:pt idx="10431">
                        <c:v>212.06007633952748</c:v>
                      </c:pt>
                      <c:pt idx="10432">
                        <c:v>212.05976329845763</c:v>
                      </c:pt>
                      <c:pt idx="10433">
                        <c:v>211.96633240776779</c:v>
                      </c:pt>
                      <c:pt idx="10434">
                        <c:v>211.96695411043675</c:v>
                      </c:pt>
                      <c:pt idx="10435">
                        <c:v>211.96694997264268</c:v>
                      </c:pt>
                      <c:pt idx="10436">
                        <c:v>211.96695000018207</c:v>
                      </c:pt>
                      <c:pt idx="10437">
                        <c:v>211.96694999999877</c:v>
                      </c:pt>
                      <c:pt idx="10438">
                        <c:v>211.96695</c:v>
                      </c:pt>
                      <c:pt idx="10439">
                        <c:v>211.96695</c:v>
                      </c:pt>
                      <c:pt idx="10440">
                        <c:v>211.96695</c:v>
                      </c:pt>
                      <c:pt idx="10441">
                        <c:v>211.96663914165464</c:v>
                      </c:pt>
                      <c:pt idx="10442">
                        <c:v>211.91993981709385</c:v>
                      </c:pt>
                      <c:pt idx="10443">
                        <c:v>211.91993980339475</c:v>
                      </c:pt>
                      <c:pt idx="10444">
                        <c:v>211.87293776585204</c:v>
                      </c:pt>
                      <c:pt idx="10445">
                        <c:v>211.826569384511</c:v>
                      </c:pt>
                      <c:pt idx="10446">
                        <c:v>211.82656730287306</c:v>
                      </c:pt>
                      <c:pt idx="10447">
                        <c:v>211.77958559287848</c:v>
                      </c:pt>
                      <c:pt idx="10448">
                        <c:v>211.73292672358417</c:v>
                      </c:pt>
                      <c:pt idx="10449">
                        <c:v>211.68658638957834</c:v>
                      </c:pt>
                      <c:pt idx="10450">
                        <c:v>211.68689483974597</c:v>
                      </c:pt>
                      <c:pt idx="10451">
                        <c:v>211.68689278642159</c:v>
                      </c:pt>
                      <c:pt idx="10452">
                        <c:v>211.68689280009039</c:v>
                      </c:pt>
                      <c:pt idx="10453">
                        <c:v>211.68689279999938</c:v>
                      </c:pt>
                      <c:pt idx="10454">
                        <c:v>211.68689280000001</c:v>
                      </c:pt>
                      <c:pt idx="10455">
                        <c:v>211.68689280000001</c:v>
                      </c:pt>
                      <c:pt idx="10456">
                        <c:v>211.68689280000001</c:v>
                      </c:pt>
                      <c:pt idx="10457">
                        <c:v>211.68689280000001</c:v>
                      </c:pt>
                      <c:pt idx="10458">
                        <c:v>211.68689280000001</c:v>
                      </c:pt>
                      <c:pt idx="10459">
                        <c:v>211.6862717664124</c:v>
                      </c:pt>
                      <c:pt idx="10460">
                        <c:v>211.59269412434219</c:v>
                      </c:pt>
                      <c:pt idx="10461">
                        <c:v>211.54700672074563</c:v>
                      </c:pt>
                      <c:pt idx="10462">
                        <c:v>211.59362115891034</c:v>
                      </c:pt>
                      <c:pt idx="10463">
                        <c:v>211.54637985811598</c:v>
                      </c:pt>
                      <c:pt idx="10464">
                        <c:v>211.49977355320237</c:v>
                      </c:pt>
                      <c:pt idx="10465">
                        <c:v>211.45317318891483</c:v>
                      </c:pt>
                      <c:pt idx="10466">
                        <c:v>211.40689312743262</c:v>
                      </c:pt>
                      <c:pt idx="10467">
                        <c:v>211.40720123790393</c:v>
                      </c:pt>
                      <c:pt idx="10468">
                        <c:v>211.40719918643117</c:v>
                      </c:pt>
                      <c:pt idx="10469">
                        <c:v>211.40719920009036</c:v>
                      </c:pt>
                      <c:pt idx="10470">
                        <c:v>211.40719919999941</c:v>
                      </c:pt>
                      <c:pt idx="10471">
                        <c:v>211.40719920000004</c:v>
                      </c:pt>
                      <c:pt idx="10472">
                        <c:v>211.40719920000004</c:v>
                      </c:pt>
                      <c:pt idx="10473">
                        <c:v>211.40719920000004</c:v>
                      </c:pt>
                      <c:pt idx="10474">
                        <c:v>211.40688902444657</c:v>
                      </c:pt>
                      <c:pt idx="10475">
                        <c:v>211.36031089621108</c:v>
                      </c:pt>
                      <c:pt idx="10476">
                        <c:v>211.36062100116362</c:v>
                      </c:pt>
                      <c:pt idx="10477">
                        <c:v>211.36061893634241</c:v>
                      </c:pt>
                      <c:pt idx="10478">
                        <c:v>211.36030883146142</c:v>
                      </c:pt>
                      <c:pt idx="10479">
                        <c:v>211.31374080282791</c:v>
                      </c:pt>
                      <c:pt idx="10480">
                        <c:v>211.31374078915019</c:v>
                      </c:pt>
                      <c:pt idx="10481">
                        <c:v>211.26687079147086</c:v>
                      </c:pt>
                      <c:pt idx="10482">
                        <c:v>211.22063296633215</c:v>
                      </c:pt>
                      <c:pt idx="10483">
                        <c:v>211.2206308887466</c:v>
                      </c:pt>
                      <c:pt idx="10484">
                        <c:v>211.17378121869302</c:v>
                      </c:pt>
                      <c:pt idx="10485">
                        <c:v>211.12756347897488</c:v>
                      </c:pt>
                      <c:pt idx="10486">
                        <c:v>211.12756140201407</c:v>
                      </c:pt>
                      <c:pt idx="10487">
                        <c:v>211.0810418224157</c:v>
                      </c:pt>
                      <c:pt idx="10488">
                        <c:v>211.08135159940099</c:v>
                      </c:pt>
                      <c:pt idx="10489">
                        <c:v>211.08134953635141</c:v>
                      </c:pt>
                      <c:pt idx="10490">
                        <c:v>211.08134955009092</c:v>
                      </c:pt>
                      <c:pt idx="10491">
                        <c:v>211.0813495499994</c:v>
                      </c:pt>
                      <c:pt idx="10492">
                        <c:v>211.08134955000003</c:v>
                      </c:pt>
                      <c:pt idx="10493">
                        <c:v>211.08134955000003</c:v>
                      </c:pt>
                      <c:pt idx="10494">
                        <c:v>211.08134955000003</c:v>
                      </c:pt>
                      <c:pt idx="10495">
                        <c:v>211.08134955000003</c:v>
                      </c:pt>
                      <c:pt idx="10496">
                        <c:v>211.08134955000003</c:v>
                      </c:pt>
                      <c:pt idx="10497">
                        <c:v>211.08134955000003</c:v>
                      </c:pt>
                      <c:pt idx="10498">
                        <c:v>211.08103977299379</c:v>
                      </c:pt>
                      <c:pt idx="10499">
                        <c:v>211.034222623001</c:v>
                      </c:pt>
                      <c:pt idx="10500">
                        <c:v>210.98772533521804</c:v>
                      </c:pt>
                      <c:pt idx="10501">
                        <c:v>210.94123608487274</c:v>
                      </c:pt>
                      <c:pt idx="10502">
                        <c:v>210.89506649700849</c:v>
                      </c:pt>
                      <c:pt idx="10503">
                        <c:v>210.89506443533924</c:v>
                      </c:pt>
                      <c:pt idx="10504">
                        <c:v>210.84859535566005</c:v>
                      </c:pt>
                      <c:pt idx="10505">
                        <c:v>210.8485953556368</c:v>
                      </c:pt>
                      <c:pt idx="10506">
                        <c:v>210.80213636222948</c:v>
                      </c:pt>
                      <c:pt idx="10507">
                        <c:v>210.80244579754702</c:v>
                      </c:pt>
                      <c:pt idx="10508">
                        <c:v>210.80244373636106</c:v>
                      </c:pt>
                      <c:pt idx="10509">
                        <c:v>210.80244375009084</c:v>
                      </c:pt>
                      <c:pt idx="10510">
                        <c:v>210.80244374999941</c:v>
                      </c:pt>
                      <c:pt idx="10511">
                        <c:v>210.80244375000001</c:v>
                      </c:pt>
                      <c:pt idx="10512">
                        <c:v>210.80213431475363</c:v>
                      </c:pt>
                      <c:pt idx="10513">
                        <c:v>210.75568748252994</c:v>
                      </c:pt>
                      <c:pt idx="10514">
                        <c:v>210.75599684714692</c:v>
                      </c:pt>
                      <c:pt idx="10515">
                        <c:v>210.75568540809019</c:v>
                      </c:pt>
                      <c:pt idx="10516">
                        <c:v>210.70863004803334</c:v>
                      </c:pt>
                      <c:pt idx="10517">
                        <c:v>210.61609630146123</c:v>
                      </c:pt>
                      <c:pt idx="10518">
                        <c:v>210.61671262880768</c:v>
                      </c:pt>
                      <c:pt idx="10519">
                        <c:v>210.61639931549644</c:v>
                      </c:pt>
                      <c:pt idx="10520">
                        <c:v>210.56999290939797</c:v>
                      </c:pt>
                      <c:pt idx="10521">
                        <c:v>210.56999289556313</c:v>
                      </c:pt>
                      <c:pt idx="10522">
                        <c:v>210.52359450227033</c:v>
                      </c:pt>
                      <c:pt idx="10523">
                        <c:v>210.52390359569074</c:v>
                      </c:pt>
                      <c:pt idx="10524">
                        <c:v>210.52390153637069</c:v>
                      </c:pt>
                      <c:pt idx="10525">
                        <c:v>210.52390155009081</c:v>
                      </c:pt>
                      <c:pt idx="10526">
                        <c:v>210.52390154999941</c:v>
                      </c:pt>
                      <c:pt idx="10527">
                        <c:v>210.52390155000001</c:v>
                      </c:pt>
                      <c:pt idx="10528">
                        <c:v>210.52390155000001</c:v>
                      </c:pt>
                      <c:pt idx="10529">
                        <c:v>210.52390155000001</c:v>
                      </c:pt>
                      <c:pt idx="10530">
                        <c:v>210.52390155000001</c:v>
                      </c:pt>
                      <c:pt idx="10531">
                        <c:v>210.52390155000001</c:v>
                      </c:pt>
                      <c:pt idx="10532">
                        <c:v>210.52359245665008</c:v>
                      </c:pt>
                      <c:pt idx="10533">
                        <c:v>210.47689718667448</c:v>
                      </c:pt>
                      <c:pt idx="10534">
                        <c:v>210.43052109527031</c:v>
                      </c:pt>
                      <c:pt idx="10535">
                        <c:v>210.38446196694215</c:v>
                      </c:pt>
                      <c:pt idx="10536">
                        <c:v>210.38415098688023</c:v>
                      </c:pt>
                      <c:pt idx="10537">
                        <c:v>210.29144728549699</c:v>
                      </c:pt>
                      <c:pt idx="10538">
                        <c:v>210.29175607985712</c:v>
                      </c:pt>
                      <c:pt idx="10539">
                        <c:v>210.24541622882694</c:v>
                      </c:pt>
                      <c:pt idx="10540">
                        <c:v>210.24572499392363</c:v>
                      </c:pt>
                      <c:pt idx="10541">
                        <c:v>210.24572293637976</c:v>
                      </c:pt>
                      <c:pt idx="10542">
                        <c:v>210.24572295009079</c:v>
                      </c:pt>
                      <c:pt idx="10543">
                        <c:v>210.24572294999945</c:v>
                      </c:pt>
                      <c:pt idx="10544">
                        <c:v>210.24572295000002</c:v>
                      </c:pt>
                      <c:pt idx="10545">
                        <c:v>210.24572295000002</c:v>
                      </c:pt>
                      <c:pt idx="10546">
                        <c:v>210.24572295000002</c:v>
                      </c:pt>
                      <c:pt idx="10547">
                        <c:v>210.24541419868328</c:v>
                      </c:pt>
                      <c:pt idx="10548">
                        <c:v>210.19908856277118</c:v>
                      </c:pt>
                      <c:pt idx="10549">
                        <c:v>210.19939724343232</c:v>
                      </c:pt>
                      <c:pt idx="10550">
                        <c:v>210.19939518638256</c:v>
                      </c:pt>
                      <c:pt idx="10551">
                        <c:v>210.19877781194342</c:v>
                      </c:pt>
                      <c:pt idx="10552">
                        <c:v>210.10584837334187</c:v>
                      </c:pt>
                      <c:pt idx="10553">
                        <c:v>210.0604786910086</c:v>
                      </c:pt>
                      <c:pt idx="10554">
                        <c:v>210.10676995906465</c:v>
                      </c:pt>
                      <c:pt idx="10555">
                        <c:v>210.05954698196265</c:v>
                      </c:pt>
                      <c:pt idx="10556">
                        <c:v>209.96729729847294</c:v>
                      </c:pt>
                      <c:pt idx="10557">
                        <c:v>209.96791202006642</c:v>
                      </c:pt>
                      <c:pt idx="10558">
                        <c:v>209.96790792287254</c:v>
                      </c:pt>
                      <c:pt idx="10559">
                        <c:v>209.96759954103402</c:v>
                      </c:pt>
                      <c:pt idx="10560">
                        <c:v>209.92133450309331</c:v>
                      </c:pt>
                      <c:pt idx="10561">
                        <c:v>209.92164284157258</c:v>
                      </c:pt>
                      <c:pt idx="10562">
                        <c:v>209.92164078639226</c:v>
                      </c:pt>
                      <c:pt idx="10563">
                        <c:v>209.9216408000907</c:v>
                      </c:pt>
                      <c:pt idx="10564">
                        <c:v>209.92164079999944</c:v>
                      </c:pt>
                      <c:pt idx="10565">
                        <c:v>209.92164080000001</c:v>
                      </c:pt>
                      <c:pt idx="10566">
                        <c:v>209.92164080000001</c:v>
                      </c:pt>
                      <c:pt idx="10567">
                        <c:v>209.92133244789483</c:v>
                      </c:pt>
                      <c:pt idx="10568">
                        <c:v>209.87476921521414</c:v>
                      </c:pt>
                      <c:pt idx="10569">
                        <c:v>209.82883265744738</c:v>
                      </c:pt>
                      <c:pt idx="10570">
                        <c:v>209.82852235177</c:v>
                      </c:pt>
                      <c:pt idx="10571">
                        <c:v>209.73575292389185</c:v>
                      </c:pt>
                      <c:pt idx="10572">
                        <c:v>209.69015461679345</c:v>
                      </c:pt>
                      <c:pt idx="10573">
                        <c:v>209.69045856282239</c:v>
                      </c:pt>
                      <c:pt idx="10574">
                        <c:v>209.69014846974164</c:v>
                      </c:pt>
                      <c:pt idx="10575">
                        <c:v>209.64394404364248</c:v>
                      </c:pt>
                      <c:pt idx="10576">
                        <c:v>209.64425203971055</c:v>
                      </c:pt>
                      <c:pt idx="10577">
                        <c:v>209.64424998640192</c:v>
                      </c:pt>
                      <c:pt idx="10578">
                        <c:v>209.64425000009064</c:v>
                      </c:pt>
                      <c:pt idx="10579">
                        <c:v>209.64424999999943</c:v>
                      </c:pt>
                      <c:pt idx="10580">
                        <c:v>209.64425</c:v>
                      </c:pt>
                      <c:pt idx="10581">
                        <c:v>209.64425</c:v>
                      </c:pt>
                      <c:pt idx="10582">
                        <c:v>209.64425</c:v>
                      </c:pt>
                      <c:pt idx="10583">
                        <c:v>209.64425</c:v>
                      </c:pt>
                      <c:pt idx="10584">
                        <c:v>209.64425</c:v>
                      </c:pt>
                      <c:pt idx="10585">
                        <c:v>209.64425</c:v>
                      </c:pt>
                      <c:pt idx="10586">
                        <c:v>209.64425</c:v>
                      </c:pt>
                      <c:pt idx="10587">
                        <c:v>209.64425</c:v>
                      </c:pt>
                      <c:pt idx="10588">
                        <c:v>209.64394199022445</c:v>
                      </c:pt>
                      <c:pt idx="10589">
                        <c:v>209.59774765030926</c:v>
                      </c:pt>
                      <c:pt idx="10590">
                        <c:v>209.59743968442911</c:v>
                      </c:pt>
                      <c:pt idx="10591">
                        <c:v>209.50477152671343</c:v>
                      </c:pt>
                      <c:pt idx="10592">
                        <c:v>209.45891536645007</c:v>
                      </c:pt>
                      <c:pt idx="10593">
                        <c:v>209.41306508828222</c:v>
                      </c:pt>
                      <c:pt idx="10594">
                        <c:v>209.41306305035118</c:v>
                      </c:pt>
                      <c:pt idx="10595">
                        <c:v>209.36691717064878</c:v>
                      </c:pt>
                      <c:pt idx="10596">
                        <c:v>209.36722483793807</c:v>
                      </c:pt>
                      <c:pt idx="10597">
                        <c:v>209.36722278641105</c:v>
                      </c:pt>
                      <c:pt idx="10598">
                        <c:v>209.36722280009062</c:v>
                      </c:pt>
                      <c:pt idx="10599">
                        <c:v>209.36722279999941</c:v>
                      </c:pt>
                      <c:pt idx="10600">
                        <c:v>209.36722279999998</c:v>
                      </c:pt>
                      <c:pt idx="10601">
                        <c:v>209.36722279999998</c:v>
                      </c:pt>
                      <c:pt idx="10602">
                        <c:v>209.36722279999998</c:v>
                      </c:pt>
                      <c:pt idx="10603">
                        <c:v>209.36722279999998</c:v>
                      </c:pt>
                      <c:pt idx="10604">
                        <c:v>209.36722279999998</c:v>
                      </c:pt>
                      <c:pt idx="10605">
                        <c:v>209.36722279999998</c:v>
                      </c:pt>
                      <c:pt idx="10606">
                        <c:v>209.36722279999998</c:v>
                      </c:pt>
                      <c:pt idx="10607">
                        <c:v>209.36722279999998</c:v>
                      </c:pt>
                      <c:pt idx="10608">
                        <c:v>209.36722279999998</c:v>
                      </c:pt>
                      <c:pt idx="10609">
                        <c:v>209.36722279999998</c:v>
                      </c:pt>
                      <c:pt idx="10610">
                        <c:v>209.36722279999998</c:v>
                      </c:pt>
                      <c:pt idx="10611">
                        <c:v>209.36722279999998</c:v>
                      </c:pt>
                      <c:pt idx="10612">
                        <c:v>209.36722279999998</c:v>
                      </c:pt>
                      <c:pt idx="10613">
                        <c:v>209.36691513269102</c:v>
                      </c:pt>
                      <c:pt idx="10614">
                        <c:v>209.32047378115385</c:v>
                      </c:pt>
                      <c:pt idx="10615">
                        <c:v>209.27465773486449</c:v>
                      </c:pt>
                      <c:pt idx="10616">
                        <c:v>209.27496322364203</c:v>
                      </c:pt>
                      <c:pt idx="10617">
                        <c:v>209.27465363338251</c:v>
                      </c:pt>
                      <c:pt idx="10618">
                        <c:v>209.22823260900637</c:v>
                      </c:pt>
                      <c:pt idx="10619">
                        <c:v>209.18212920934013</c:v>
                      </c:pt>
                      <c:pt idx="10620">
                        <c:v>209.13634124072343</c:v>
                      </c:pt>
                      <c:pt idx="10621">
                        <c:v>209.1363391909866</c:v>
                      </c:pt>
                      <c:pt idx="10622">
                        <c:v>209.09025391138826</c:v>
                      </c:pt>
                      <c:pt idx="10623">
                        <c:v>209.09056123607334</c:v>
                      </c:pt>
                      <c:pt idx="10624">
                        <c:v>209.09055918642076</c:v>
                      </c:pt>
                      <c:pt idx="10625">
                        <c:v>209.09055920009058</c:v>
                      </c:pt>
                      <c:pt idx="10626">
                        <c:v>209.0905591999994</c:v>
                      </c:pt>
                      <c:pt idx="10627">
                        <c:v>209.09055920000003</c:v>
                      </c:pt>
                      <c:pt idx="10628">
                        <c:v>209.09055920000003</c:v>
                      </c:pt>
                      <c:pt idx="10629">
                        <c:v>209.09055920000003</c:v>
                      </c:pt>
                      <c:pt idx="10630">
                        <c:v>209.09055920000003</c:v>
                      </c:pt>
                      <c:pt idx="10631">
                        <c:v>209.09025187529465</c:v>
                      </c:pt>
                      <c:pt idx="10632">
                        <c:v>209.04417873167739</c:v>
                      </c:pt>
                      <c:pt idx="10633">
                        <c:v>209.0444859856724</c:v>
                      </c:pt>
                      <c:pt idx="10634">
                        <c:v>209.04448393642298</c:v>
                      </c:pt>
                      <c:pt idx="10635">
                        <c:v>209.04386941535699</c:v>
                      </c:pt>
                      <c:pt idx="10636">
                        <c:v>208.95144638842959</c:v>
                      </c:pt>
                      <c:pt idx="10637">
                        <c:v>208.90601782144296</c:v>
                      </c:pt>
                      <c:pt idx="10638">
                        <c:v>208.9060137113662</c:v>
                      </c:pt>
                      <c:pt idx="10639">
                        <c:v>208.85967190688075</c:v>
                      </c:pt>
                      <c:pt idx="10640">
                        <c:v>208.81395629987668</c:v>
                      </c:pt>
                      <c:pt idx="10641">
                        <c:v>208.81426122054796</c:v>
                      </c:pt>
                      <c:pt idx="10642">
                        <c:v>208.81425918652161</c:v>
                      </c:pt>
                      <c:pt idx="10643">
                        <c:v>208.81395221812534</c:v>
                      </c:pt>
                      <c:pt idx="10644">
                        <c:v>208.76793967256407</c:v>
                      </c:pt>
                      <c:pt idx="10645">
                        <c:v>208.76824658380582</c:v>
                      </c:pt>
                      <c:pt idx="10646">
                        <c:v>208.76824453643275</c:v>
                      </c:pt>
                      <c:pt idx="10647">
                        <c:v>208.76824455009051</c:v>
                      </c:pt>
                      <c:pt idx="10648">
                        <c:v>208.76824454999945</c:v>
                      </c:pt>
                      <c:pt idx="10649">
                        <c:v>208.76824455000002</c:v>
                      </c:pt>
                      <c:pt idx="10650">
                        <c:v>208.76824455000002</c:v>
                      </c:pt>
                      <c:pt idx="10651">
                        <c:v>208.76824455000002</c:v>
                      </c:pt>
                      <c:pt idx="10652">
                        <c:v>208.76824455000002</c:v>
                      </c:pt>
                      <c:pt idx="10653">
                        <c:v>208.76793762517224</c:v>
                      </c:pt>
                      <c:pt idx="10654">
                        <c:v>208.72162831215167</c:v>
                      </c:pt>
                      <c:pt idx="10655">
                        <c:v>208.67563600923751</c:v>
                      </c:pt>
                      <c:pt idx="10656">
                        <c:v>208.62965175934863</c:v>
                      </c:pt>
                      <c:pt idx="10657">
                        <c:v>208.58367762312048</c:v>
                      </c:pt>
                      <c:pt idx="10658">
                        <c:v>208.53802022545165</c:v>
                      </c:pt>
                      <c:pt idx="10659">
                        <c:v>208.53801817969054</c:v>
                      </c:pt>
                      <c:pt idx="10660">
                        <c:v>208.49206420012069</c:v>
                      </c:pt>
                      <c:pt idx="10661">
                        <c:v>208.49237078202736</c:v>
                      </c:pt>
                      <c:pt idx="10662">
                        <c:v>208.49236873644185</c:v>
                      </c:pt>
                      <c:pt idx="10663">
                        <c:v>208.49236875009046</c:v>
                      </c:pt>
                      <c:pt idx="10664">
                        <c:v>208.49236874999943</c:v>
                      </c:pt>
                      <c:pt idx="10665">
                        <c:v>208.49236875</c:v>
                      </c:pt>
                      <c:pt idx="10666">
                        <c:v>208.49236875</c:v>
                      </c:pt>
                      <c:pt idx="10667">
                        <c:v>208.49236875</c:v>
                      </c:pt>
                      <c:pt idx="10668">
                        <c:v>208.49236875</c:v>
                      </c:pt>
                      <c:pt idx="10669">
                        <c:v>208.49236875</c:v>
                      </c:pt>
                      <c:pt idx="10670">
                        <c:v>208.49206216807303</c:v>
                      </c:pt>
                      <c:pt idx="10671">
                        <c:v>208.445813796121</c:v>
                      </c:pt>
                      <c:pt idx="10672">
                        <c:v>208.39988209138349</c:v>
                      </c:pt>
                      <c:pt idx="10673">
                        <c:v>208.35426485153093</c:v>
                      </c:pt>
                      <c:pt idx="10674">
                        <c:v>208.35426280711295</c:v>
                      </c:pt>
                      <c:pt idx="10675">
                        <c:v>208.30834922755105</c:v>
                      </c:pt>
                      <c:pt idx="10676">
                        <c:v>208.30865558078091</c:v>
                      </c:pt>
                      <c:pt idx="10677">
                        <c:v>208.30834718319824</c:v>
                      </c:pt>
                      <c:pt idx="10678">
                        <c:v>208.26244574796718</c:v>
                      </c:pt>
                      <c:pt idx="10679">
                        <c:v>208.26244573430438</c:v>
                      </c:pt>
                      <c:pt idx="10680">
                        <c:v>208.21655234119902</c:v>
                      </c:pt>
                      <c:pt idx="10681">
                        <c:v>208.21685858015798</c:v>
                      </c:pt>
                      <c:pt idx="10682">
                        <c:v>208.21685653645164</c:v>
                      </c:pt>
                      <c:pt idx="10683">
                        <c:v>208.21685655009043</c:v>
                      </c:pt>
                      <c:pt idx="10684">
                        <c:v>208.21685654999939</c:v>
                      </c:pt>
                      <c:pt idx="10685">
                        <c:v>208.21685654999999</c:v>
                      </c:pt>
                      <c:pt idx="10686">
                        <c:v>208.21685654999999</c:v>
                      </c:pt>
                      <c:pt idx="10687">
                        <c:v>208.21685654999999</c:v>
                      </c:pt>
                      <c:pt idx="10688">
                        <c:v>208.21655031111112</c:v>
                      </c:pt>
                      <c:pt idx="10689">
                        <c:v>208.17097524332431</c:v>
                      </c:pt>
                      <c:pt idx="10690">
                        <c:v>208.21716277569936</c:v>
                      </c:pt>
                      <c:pt idx="10691">
                        <c:v>208.21624202906327</c:v>
                      </c:pt>
                      <c:pt idx="10692">
                        <c:v>208.12449180093171</c:v>
                      </c:pt>
                      <c:pt idx="10693">
                        <c:v>208.12479788427953</c:v>
                      </c:pt>
                      <c:pt idx="10694">
                        <c:v>208.07893274829263</c:v>
                      </c:pt>
                      <c:pt idx="10695">
                        <c:v>208.07862669512016</c:v>
                      </c:pt>
                      <c:pt idx="10696">
                        <c:v>207.98693296506525</c:v>
                      </c:pt>
                      <c:pt idx="10697">
                        <c:v>207.98723890418265</c:v>
                      </c:pt>
                      <c:pt idx="10698">
                        <c:v>207.94140406896528</c:v>
                      </c:pt>
                      <c:pt idx="10699">
                        <c:v>207.94170997837676</c:v>
                      </c:pt>
                      <c:pt idx="10700">
                        <c:v>207.94170793646083</c:v>
                      </c:pt>
                      <c:pt idx="10701">
                        <c:v>207.94170795009035</c:v>
                      </c:pt>
                      <c:pt idx="10702">
                        <c:v>207.9417079499994</c:v>
                      </c:pt>
                      <c:pt idx="10703">
                        <c:v>207.94170795000002</c:v>
                      </c:pt>
                      <c:pt idx="10704">
                        <c:v>207.9414020542867</c:v>
                      </c:pt>
                      <c:pt idx="10705">
                        <c:v>207.89558140293559</c:v>
                      </c:pt>
                      <c:pt idx="10706">
                        <c:v>207.89588722788392</c:v>
                      </c:pt>
                      <c:pt idx="10707">
                        <c:v>207.8958851864636</c:v>
                      </c:pt>
                      <c:pt idx="10708">
                        <c:v>207.89588520009033</c:v>
                      </c:pt>
                      <c:pt idx="10709">
                        <c:v>207.89557936149535</c:v>
                      </c:pt>
                      <c:pt idx="10710">
                        <c:v>207.84946302899107</c:v>
                      </c:pt>
                      <c:pt idx="10711">
                        <c:v>207.80396834392747</c:v>
                      </c:pt>
                      <c:pt idx="10712">
                        <c:v>207.80396628964996</c:v>
                      </c:pt>
                      <c:pt idx="10713">
                        <c:v>207.75786824379855</c:v>
                      </c:pt>
                      <c:pt idx="10714">
                        <c:v>207.71239365721021</c:v>
                      </c:pt>
                      <c:pt idx="10715">
                        <c:v>207.71239160347341</c:v>
                      </c:pt>
                      <c:pt idx="10716">
                        <c:v>207.66661942403303</c:v>
                      </c:pt>
                      <c:pt idx="10717">
                        <c:v>207.66692497641245</c:v>
                      </c:pt>
                      <c:pt idx="10718">
                        <c:v>207.66661738407086</c:v>
                      </c:pt>
                      <c:pt idx="10719">
                        <c:v>207.62085734447851</c:v>
                      </c:pt>
                      <c:pt idx="10720">
                        <c:v>207.62116282600982</c:v>
                      </c:pt>
                      <c:pt idx="10721">
                        <c:v>207.62116078647344</c:v>
                      </c:pt>
                      <c:pt idx="10722">
                        <c:v>207.62116080009034</c:v>
                      </c:pt>
                      <c:pt idx="10723">
                        <c:v>207.62116079999942</c:v>
                      </c:pt>
                      <c:pt idx="10724">
                        <c:v>207.62116080000004</c:v>
                      </c:pt>
                      <c:pt idx="10725">
                        <c:v>207.62116080000004</c:v>
                      </c:pt>
                      <c:pt idx="10726">
                        <c:v>207.62085530483188</c:v>
                      </c:pt>
                      <c:pt idx="10727">
                        <c:v>207.5747999138253</c:v>
                      </c:pt>
                      <c:pt idx="10728">
                        <c:v>207.52967086424957</c:v>
                      </c:pt>
                      <c:pt idx="10729">
                        <c:v>207.57510328492623</c:v>
                      </c:pt>
                      <c:pt idx="10730">
                        <c:v>207.48302101972621</c:v>
                      </c:pt>
                      <c:pt idx="10731">
                        <c:v>207.43760876932845</c:v>
                      </c:pt>
                      <c:pt idx="10732">
                        <c:v>207.39220037628866</c:v>
                      </c:pt>
                      <c:pt idx="10733">
                        <c:v>207.39219835215826</c:v>
                      </c:pt>
                      <c:pt idx="10734">
                        <c:v>207.34649687254986</c:v>
                      </c:pt>
                      <c:pt idx="10735">
                        <c:v>207.34680202422487</c:v>
                      </c:pt>
                      <c:pt idx="10736">
                        <c:v>207.34679998648264</c:v>
                      </c:pt>
                      <c:pt idx="10737">
                        <c:v>207.34680000009027</c:v>
                      </c:pt>
                      <c:pt idx="10738">
                        <c:v>207.3467999999994</c:v>
                      </c:pt>
                      <c:pt idx="10739">
                        <c:v>207.3468</c:v>
                      </c:pt>
                      <c:pt idx="10740">
                        <c:v>207.3468</c:v>
                      </c:pt>
                      <c:pt idx="10741">
                        <c:v>207.3468</c:v>
                      </c:pt>
                      <c:pt idx="10742">
                        <c:v>207.3468</c:v>
                      </c:pt>
                      <c:pt idx="10743">
                        <c:v>207.3468</c:v>
                      </c:pt>
                      <c:pt idx="10744">
                        <c:v>207.3468</c:v>
                      </c:pt>
                      <c:pt idx="10745">
                        <c:v>207.34649484830533</c:v>
                      </c:pt>
                      <c:pt idx="10746">
                        <c:v>207.30080549292131</c:v>
                      </c:pt>
                      <c:pt idx="10747">
                        <c:v>207.30080547938383</c:v>
                      </c:pt>
                      <c:pt idx="10748">
                        <c:v>207.25512418635714</c:v>
                      </c:pt>
                      <c:pt idx="10749">
                        <c:v>207.2551241864241</c:v>
                      </c:pt>
                      <c:pt idx="10750">
                        <c:v>207.20884303484317</c:v>
                      </c:pt>
                      <c:pt idx="10751">
                        <c:v>207.11784011430515</c:v>
                      </c:pt>
                      <c:pt idx="10752">
                        <c:v>207.11844778163527</c:v>
                      </c:pt>
                      <c:pt idx="10753">
                        <c:v>207.1181388577115</c:v>
                      </c:pt>
                      <c:pt idx="10754">
                        <c:v>207.07250002788095</c:v>
                      </c:pt>
                      <c:pt idx="10755">
                        <c:v>207.07280482225715</c:v>
                      </c:pt>
                      <c:pt idx="10756">
                        <c:v>207.07280278649307</c:v>
                      </c:pt>
                      <c:pt idx="10757">
                        <c:v>207.07280280009022</c:v>
                      </c:pt>
                      <c:pt idx="10758">
                        <c:v>207.07280279999938</c:v>
                      </c:pt>
                      <c:pt idx="10759">
                        <c:v>207.07280279999998</c:v>
                      </c:pt>
                      <c:pt idx="10760">
                        <c:v>207.07249799191644</c:v>
                      </c:pt>
                      <c:pt idx="10761">
                        <c:v>207.02686923466842</c:v>
                      </c:pt>
                      <c:pt idx="10762">
                        <c:v>207.02686922114077</c:v>
                      </c:pt>
                      <c:pt idx="10763">
                        <c:v>206.98124852813675</c:v>
                      </c:pt>
                      <c:pt idx="10764">
                        <c:v>206.98124852820371</c:v>
                      </c:pt>
                      <c:pt idx="10765">
                        <c:v>206.93533329933393</c:v>
                      </c:pt>
                      <c:pt idx="10766">
                        <c:v>206.88973489813108</c:v>
                      </c:pt>
                      <c:pt idx="10767">
                        <c:v>206.84444906970052</c:v>
                      </c:pt>
                      <c:pt idx="10768">
                        <c:v>206.84444703564623</c:v>
                      </c:pt>
                      <c:pt idx="10769">
                        <c:v>206.79886675615501</c:v>
                      </c:pt>
                      <c:pt idx="10770">
                        <c:v>206.79917122046942</c:v>
                      </c:pt>
                      <c:pt idx="10771">
                        <c:v>206.79916918650233</c:v>
                      </c:pt>
                      <c:pt idx="10772">
                        <c:v>206.7991692000902</c:v>
                      </c:pt>
                      <c:pt idx="10773">
                        <c:v>206.7991691999994</c:v>
                      </c:pt>
                      <c:pt idx="10774">
                        <c:v>206.79916919999999</c:v>
                      </c:pt>
                      <c:pt idx="10775">
                        <c:v>206.79916919999999</c:v>
                      </c:pt>
                      <c:pt idx="10776">
                        <c:v>206.79916919999999</c:v>
                      </c:pt>
                      <c:pt idx="10777">
                        <c:v>206.79916919999999</c:v>
                      </c:pt>
                      <c:pt idx="10778">
                        <c:v>206.79916919999999</c:v>
                      </c:pt>
                      <c:pt idx="10779">
                        <c:v>206.79886473566529</c:v>
                      </c:pt>
                      <c:pt idx="10780">
                        <c:v>206.75329657655161</c:v>
                      </c:pt>
                      <c:pt idx="10781">
                        <c:v>206.75329656303379</c:v>
                      </c:pt>
                      <c:pt idx="10782">
                        <c:v>206.70773647005245</c:v>
                      </c:pt>
                      <c:pt idx="10783">
                        <c:v>206.70773647011936</c:v>
                      </c:pt>
                      <c:pt idx="10784">
                        <c:v>206.66218647705108</c:v>
                      </c:pt>
                      <c:pt idx="10785">
                        <c:v>206.66218647711852</c:v>
                      </c:pt>
                      <c:pt idx="10786">
                        <c:v>206.61634234940965</c:v>
                      </c:pt>
                      <c:pt idx="10787">
                        <c:v>206.57051046917923</c:v>
                      </c:pt>
                      <c:pt idx="10788">
                        <c:v>206.47978749201349</c:v>
                      </c:pt>
                      <c:pt idx="10789">
                        <c:v>206.4803935729787</c:v>
                      </c:pt>
                      <c:pt idx="10790">
                        <c:v>206.48038952311833</c:v>
                      </c:pt>
                      <c:pt idx="10791">
                        <c:v>206.48038955017961</c:v>
                      </c:pt>
                      <c:pt idx="10792">
                        <c:v>206.48038954999882</c:v>
                      </c:pt>
                      <c:pt idx="10793">
                        <c:v>206.48038955000001</c:v>
                      </c:pt>
                      <c:pt idx="10794">
                        <c:v>206.48038955000001</c:v>
                      </c:pt>
                      <c:pt idx="10795">
                        <c:v>206.48038955000001</c:v>
                      </c:pt>
                      <c:pt idx="10796">
                        <c:v>206.48038955000001</c:v>
                      </c:pt>
                      <c:pt idx="10797">
                        <c:v>206.48038955000001</c:v>
                      </c:pt>
                      <c:pt idx="10798">
                        <c:v>206.48008548687977</c:v>
                      </c:pt>
                      <c:pt idx="10799">
                        <c:v>206.43398001535726</c:v>
                      </c:pt>
                      <c:pt idx="10800">
                        <c:v>206.34331949667819</c:v>
                      </c:pt>
                      <c:pt idx="10801">
                        <c:v>206.34362132989219</c:v>
                      </c:pt>
                      <c:pt idx="10802">
                        <c:v>206.29784628647099</c:v>
                      </c:pt>
                      <c:pt idx="10803">
                        <c:v>206.25269307041859</c:v>
                      </c:pt>
                      <c:pt idx="10804">
                        <c:v>206.25299480313976</c:v>
                      </c:pt>
                      <c:pt idx="10805">
                        <c:v>206.25268901018921</c:v>
                      </c:pt>
                      <c:pt idx="10806">
                        <c:v>206.20724206081596</c:v>
                      </c:pt>
                      <c:pt idx="10807">
                        <c:v>206.2075457663035</c:v>
                      </c:pt>
                      <c:pt idx="10808">
                        <c:v>206.20754373652431</c:v>
                      </c:pt>
                      <c:pt idx="10809">
                        <c:v>206.20754375009005</c:v>
                      </c:pt>
                      <c:pt idx="10810">
                        <c:v>206.20754374999939</c:v>
                      </c:pt>
                      <c:pt idx="10811">
                        <c:v>206.20754375000001</c:v>
                      </c:pt>
                      <c:pt idx="10812">
                        <c:v>206.20754375000001</c:v>
                      </c:pt>
                      <c:pt idx="10813">
                        <c:v>206.20754375000001</c:v>
                      </c:pt>
                      <c:pt idx="10814">
                        <c:v>206.20754375000001</c:v>
                      </c:pt>
                      <c:pt idx="10815">
                        <c:v>206.20724003092735</c:v>
                      </c:pt>
                      <c:pt idx="10816">
                        <c:v>206.1618031677657</c:v>
                      </c:pt>
                      <c:pt idx="10817">
                        <c:v>206.16180315426922</c:v>
                      </c:pt>
                      <c:pt idx="10818">
                        <c:v>206.11576715396572</c:v>
                      </c:pt>
                      <c:pt idx="10819">
                        <c:v>206.0252476431202</c:v>
                      </c:pt>
                      <c:pt idx="10820">
                        <c:v>206.02585256662894</c:v>
                      </c:pt>
                      <c:pt idx="10821">
                        <c:v>206.02554503352084</c:v>
                      </c:pt>
                      <c:pt idx="10822">
                        <c:v>205.97984516432697</c:v>
                      </c:pt>
                      <c:pt idx="10823">
                        <c:v>205.93476221736762</c:v>
                      </c:pt>
                      <c:pt idx="10824">
                        <c:v>205.93506355095494</c:v>
                      </c:pt>
                      <c:pt idx="10825">
                        <c:v>205.93506153662418</c:v>
                      </c:pt>
                      <c:pt idx="10826">
                        <c:v>205.93506155008942</c:v>
                      </c:pt>
                      <c:pt idx="10827">
                        <c:v>205.93506154999938</c:v>
                      </c:pt>
                      <c:pt idx="10828">
                        <c:v>205.93506155</c:v>
                      </c:pt>
                      <c:pt idx="10829">
                        <c:v>205.93506155</c:v>
                      </c:pt>
                      <c:pt idx="10830">
                        <c:v>205.93506155</c:v>
                      </c:pt>
                      <c:pt idx="10831">
                        <c:v>205.93506155</c:v>
                      </c:pt>
                      <c:pt idx="10832">
                        <c:v>205.93506155</c:v>
                      </c:pt>
                      <c:pt idx="10833">
                        <c:v>205.93475817511285</c:v>
                      </c:pt>
                      <c:pt idx="10834">
                        <c:v>205.88938191008026</c:v>
                      </c:pt>
                      <c:pt idx="10835">
                        <c:v>205.88968521410618</c:v>
                      </c:pt>
                      <c:pt idx="10836">
                        <c:v>205.88937986902638</c:v>
                      </c:pt>
                      <c:pt idx="10837">
                        <c:v>205.84401371723595</c:v>
                      </c:pt>
                      <c:pt idx="10838">
                        <c:v>205.84401370366049</c:v>
                      </c:pt>
                      <c:pt idx="10839">
                        <c:v>205.79804920661849</c:v>
                      </c:pt>
                      <c:pt idx="10840">
                        <c:v>205.70767068984108</c:v>
                      </c:pt>
                      <c:pt idx="10841">
                        <c:v>205.70797172427572</c:v>
                      </c:pt>
                      <c:pt idx="10842">
                        <c:v>205.66264191862658</c:v>
                      </c:pt>
                      <c:pt idx="10843">
                        <c:v>205.66294496271422</c:v>
                      </c:pt>
                      <c:pt idx="10844">
                        <c:v>205.66294293654289</c:v>
                      </c:pt>
                      <c:pt idx="10845">
                        <c:v>205.66294295008998</c:v>
                      </c:pt>
                      <c:pt idx="10846">
                        <c:v>205.6629429499994</c:v>
                      </c:pt>
                      <c:pt idx="10847">
                        <c:v>205.66263991943646</c:v>
                      </c:pt>
                      <c:pt idx="10848">
                        <c:v>205.61732425253126</c:v>
                      </c:pt>
                      <c:pt idx="10849">
                        <c:v>205.61762721222047</c:v>
                      </c:pt>
                      <c:pt idx="10850">
                        <c:v>205.61762518654575</c:v>
                      </c:pt>
                      <c:pt idx="10851">
                        <c:v>205.61701925421579</c:v>
                      </c:pt>
                      <c:pt idx="10852">
                        <c:v>205.52641833373343</c:v>
                      </c:pt>
                      <c:pt idx="10853">
                        <c:v>205.52702402318397</c:v>
                      </c:pt>
                      <c:pt idx="10854">
                        <c:v>205.5264142568499</c:v>
                      </c:pt>
                      <c:pt idx="10855">
                        <c:v>205.43555101968118</c:v>
                      </c:pt>
                      <c:pt idx="10856">
                        <c:v>205.3908913091671</c:v>
                      </c:pt>
                      <c:pt idx="10857">
                        <c:v>205.39088724765196</c:v>
                      </c:pt>
                      <c:pt idx="10858">
                        <c:v>205.34563018185514</c:v>
                      </c:pt>
                      <c:pt idx="10859">
                        <c:v>205.3459328104218</c:v>
                      </c:pt>
                      <c:pt idx="10860">
                        <c:v>205.34593078655507</c:v>
                      </c:pt>
                      <c:pt idx="10861">
                        <c:v>205.34593080008992</c:v>
                      </c:pt>
                      <c:pt idx="10862">
                        <c:v>205.34593079999939</c:v>
                      </c:pt>
                      <c:pt idx="10863">
                        <c:v>205.34593080000002</c:v>
                      </c:pt>
                      <c:pt idx="10864">
                        <c:v>205.34593080000002</c:v>
                      </c:pt>
                      <c:pt idx="10865">
                        <c:v>205.34593080000002</c:v>
                      </c:pt>
                      <c:pt idx="10866">
                        <c:v>205.34593080000002</c:v>
                      </c:pt>
                      <c:pt idx="10867">
                        <c:v>205.34593080000002</c:v>
                      </c:pt>
                      <c:pt idx="10868">
                        <c:v>205.34562817132198</c:v>
                      </c:pt>
                      <c:pt idx="10869">
                        <c:v>205.30038320222994</c:v>
                      </c:pt>
                      <c:pt idx="10870">
                        <c:v>205.30008061796315</c:v>
                      </c:pt>
                      <c:pt idx="10871">
                        <c:v>205.2096190698004</c:v>
                      </c:pt>
                      <c:pt idx="10872">
                        <c:v>205.20992151247853</c:v>
                      </c:pt>
                      <c:pt idx="10873">
                        <c:v>205.16470279671211</c:v>
                      </c:pt>
                      <c:pt idx="10874">
                        <c:v>205.16470281030598</c:v>
                      </c:pt>
                      <c:pt idx="10875">
                        <c:v>205.11919387622339</c:v>
                      </c:pt>
                      <c:pt idx="10876">
                        <c:v>205.07430174630699</c:v>
                      </c:pt>
                      <c:pt idx="10877">
                        <c:v>205.07460199500946</c:v>
                      </c:pt>
                      <c:pt idx="10878">
                        <c:v>205.07459998665547</c:v>
                      </c:pt>
                      <c:pt idx="10879">
                        <c:v>205.07460000008928</c:v>
                      </c:pt>
                      <c:pt idx="10880">
                        <c:v>205.07459999999941</c:v>
                      </c:pt>
                      <c:pt idx="10881">
                        <c:v>205.0746</c:v>
                      </c:pt>
                      <c:pt idx="10882">
                        <c:v>205.0746</c:v>
                      </c:pt>
                      <c:pt idx="10883">
                        <c:v>205.0746</c:v>
                      </c:pt>
                      <c:pt idx="10884">
                        <c:v>205.0746</c:v>
                      </c:pt>
                      <c:pt idx="10885">
                        <c:v>205.0746</c:v>
                      </c:pt>
                      <c:pt idx="10886">
                        <c:v>205.07429771594502</c:v>
                      </c:pt>
                      <c:pt idx="10887">
                        <c:v>205.02881111882132</c:v>
                      </c:pt>
                      <c:pt idx="10888">
                        <c:v>204.98363689115482</c:v>
                      </c:pt>
                      <c:pt idx="10889">
                        <c:v>204.93847074201159</c:v>
                      </c:pt>
                      <c:pt idx="10890">
                        <c:v>204.89331470639547</c:v>
                      </c:pt>
                      <c:pt idx="10891">
                        <c:v>204.84847076701391</c:v>
                      </c:pt>
                      <c:pt idx="10892">
                        <c:v>204.84846874676566</c:v>
                      </c:pt>
                      <c:pt idx="10893">
                        <c:v>204.80333286736919</c:v>
                      </c:pt>
                      <c:pt idx="10894">
                        <c:v>204.80363480664249</c:v>
                      </c:pt>
                      <c:pt idx="10895">
                        <c:v>204.80363278657495</c:v>
                      </c:pt>
                      <c:pt idx="10896">
                        <c:v>204.80363280008982</c:v>
                      </c:pt>
                      <c:pt idx="10897">
                        <c:v>204.80363279999938</c:v>
                      </c:pt>
                      <c:pt idx="10898">
                        <c:v>204.8036328</c:v>
                      </c:pt>
                      <c:pt idx="10899">
                        <c:v>204.8036328</c:v>
                      </c:pt>
                      <c:pt idx="10900">
                        <c:v>204.8036328</c:v>
                      </c:pt>
                      <c:pt idx="10901">
                        <c:v>204.80333086070641</c:v>
                      </c:pt>
                      <c:pt idx="10902">
                        <c:v>204.75820708786026</c:v>
                      </c:pt>
                      <c:pt idx="10903">
                        <c:v>204.75850895623802</c:v>
                      </c:pt>
                      <c:pt idx="10904">
                        <c:v>204.7582050547573</c:v>
                      </c:pt>
                      <c:pt idx="10905">
                        <c:v>204.71278957121734</c:v>
                      </c:pt>
                      <c:pt idx="10906">
                        <c:v>204.66768604130738</c:v>
                      </c:pt>
                      <c:pt idx="10907">
                        <c:v>204.62259059222953</c:v>
                      </c:pt>
                      <c:pt idx="10908">
                        <c:v>204.57780690810699</c:v>
                      </c:pt>
                      <c:pt idx="10909">
                        <c:v>204.57780488976019</c:v>
                      </c:pt>
                      <c:pt idx="10910">
                        <c:v>204.53272961037658</c:v>
                      </c:pt>
                      <c:pt idx="10911">
                        <c:v>204.53303120475007</c:v>
                      </c:pt>
                      <c:pt idx="10912">
                        <c:v>204.53302918658494</c:v>
                      </c:pt>
                      <c:pt idx="10913">
                        <c:v>204.5330292000898</c:v>
                      </c:pt>
                      <c:pt idx="10914">
                        <c:v>204.53302919999942</c:v>
                      </c:pt>
                      <c:pt idx="10915">
                        <c:v>204.53302920000004</c:v>
                      </c:pt>
                      <c:pt idx="10916">
                        <c:v>204.53272760560623</c:v>
                      </c:pt>
                      <c:pt idx="10917">
                        <c:v>204.4876644308805</c:v>
                      </c:pt>
                      <c:pt idx="10918">
                        <c:v>204.48796595434533</c:v>
                      </c:pt>
                      <c:pt idx="10919">
                        <c:v>204.48796393658716</c:v>
                      </c:pt>
                      <c:pt idx="10920">
                        <c:v>204.48796395008975</c:v>
                      </c:pt>
                      <c:pt idx="10921">
                        <c:v>204.48766241310238</c:v>
                      </c:pt>
                      <c:pt idx="10922">
                        <c:v>204.44260933806385</c:v>
                      </c:pt>
                      <c:pt idx="10923">
                        <c:v>204.44260932463027</c:v>
                      </c:pt>
                      <c:pt idx="10924">
                        <c:v>204.39756433184243</c:v>
                      </c:pt>
                      <c:pt idx="10925">
                        <c:v>204.39756433190882</c:v>
                      </c:pt>
                      <c:pt idx="10926">
                        <c:v>204.35222807510013</c:v>
                      </c:pt>
                      <c:pt idx="10927">
                        <c:v>204.30720535631434</c:v>
                      </c:pt>
                      <c:pt idx="10928">
                        <c:v>204.26249195612871</c:v>
                      </c:pt>
                      <c:pt idx="10929">
                        <c:v>204.26248994009404</c:v>
                      </c:pt>
                      <c:pt idx="10930">
                        <c:v>204.21748536072477</c:v>
                      </c:pt>
                      <c:pt idx="10931">
                        <c:v>204.21778655254008</c:v>
                      </c:pt>
                      <c:pt idx="10932">
                        <c:v>204.21778453659658</c:v>
                      </c:pt>
                      <c:pt idx="10933">
                        <c:v>204.21778455008973</c:v>
                      </c:pt>
                      <c:pt idx="10934">
                        <c:v>204.21778454999941</c:v>
                      </c:pt>
                      <c:pt idx="10935">
                        <c:v>204.21778455000003</c:v>
                      </c:pt>
                      <c:pt idx="10936">
                        <c:v>204.21778455000003</c:v>
                      </c:pt>
                      <c:pt idx="10937">
                        <c:v>204.21778455000003</c:v>
                      </c:pt>
                      <c:pt idx="10938">
                        <c:v>204.21778455000003</c:v>
                      </c:pt>
                      <c:pt idx="10939">
                        <c:v>204.21778455000003</c:v>
                      </c:pt>
                      <c:pt idx="10940">
                        <c:v>204.2174833581644</c:v>
                      </c:pt>
                      <c:pt idx="10941">
                        <c:v>204.17218974738125</c:v>
                      </c:pt>
                      <c:pt idx="10942">
                        <c:v>204.1275084902033</c:v>
                      </c:pt>
                      <c:pt idx="10943">
                        <c:v>204.12750646163278</c:v>
                      </c:pt>
                      <c:pt idx="10944">
                        <c:v>204.08253218236018</c:v>
                      </c:pt>
                      <c:pt idx="10945">
                        <c:v>204.08223116353292</c:v>
                      </c:pt>
                      <c:pt idx="10946">
                        <c:v>203.9923150071312</c:v>
                      </c:pt>
                      <c:pt idx="10947">
                        <c:v>203.99261589764808</c:v>
                      </c:pt>
                      <c:pt idx="10948">
                        <c:v>203.9476698905471</c:v>
                      </c:pt>
                      <c:pt idx="10949">
                        <c:v>203.94797075073424</c:v>
                      </c:pt>
                      <c:pt idx="10950">
                        <c:v>203.94796873660596</c:v>
                      </c:pt>
                      <c:pt idx="10951">
                        <c:v>203.94796875008967</c:v>
                      </c:pt>
                      <c:pt idx="10952">
                        <c:v>203.9479687499994</c:v>
                      </c:pt>
                      <c:pt idx="10953">
                        <c:v>203.94796875</c:v>
                      </c:pt>
                      <c:pt idx="10954">
                        <c:v>203.94796875</c:v>
                      </c:pt>
                      <c:pt idx="10955">
                        <c:v>203.94766790336439</c:v>
                      </c:pt>
                      <c:pt idx="10956">
                        <c:v>203.90243523592142</c:v>
                      </c:pt>
                      <c:pt idx="10957">
                        <c:v>203.85751350055494</c:v>
                      </c:pt>
                      <c:pt idx="10958">
                        <c:v>203.81259985164337</c:v>
                      </c:pt>
                      <c:pt idx="10959">
                        <c:v>203.76799693219562</c:v>
                      </c:pt>
                      <c:pt idx="10960">
                        <c:v>203.76799491956507</c:v>
                      </c:pt>
                      <c:pt idx="10961">
                        <c:v>203.72280088180673</c:v>
                      </c:pt>
                      <c:pt idx="10962">
                        <c:v>203.67822005943924</c:v>
                      </c:pt>
                      <c:pt idx="10963">
                        <c:v>203.67851853527424</c:v>
                      </c:pt>
                      <c:pt idx="10964">
                        <c:v>203.67851653670678</c:v>
                      </c:pt>
                      <c:pt idx="10965">
                        <c:v>203.678516550089</c:v>
                      </c:pt>
                      <c:pt idx="10966">
                        <c:v>203.67851654999939</c:v>
                      </c:pt>
                      <c:pt idx="10967">
                        <c:v>203.67851654999998</c:v>
                      </c:pt>
                      <c:pt idx="10968">
                        <c:v>203.67851654999998</c:v>
                      </c:pt>
                      <c:pt idx="10969">
                        <c:v>203.67851654999998</c:v>
                      </c:pt>
                      <c:pt idx="10970">
                        <c:v>203.67851654999998</c:v>
                      </c:pt>
                      <c:pt idx="10971">
                        <c:v>203.67851654999998</c:v>
                      </c:pt>
                      <c:pt idx="10972">
                        <c:v>203.67851654999998</c:v>
                      </c:pt>
                      <c:pt idx="10973">
                        <c:v>203.67821604870312</c:v>
                      </c:pt>
                      <c:pt idx="10974">
                        <c:v>203.63304432473717</c:v>
                      </c:pt>
                      <c:pt idx="10975">
                        <c:v>203.58818318751847</c:v>
                      </c:pt>
                      <c:pt idx="10976">
                        <c:v>203.54393079537277</c:v>
                      </c:pt>
                      <c:pt idx="10977">
                        <c:v>203.58847953708641</c:v>
                      </c:pt>
                      <c:pt idx="10978">
                        <c:v>203.49878548990444</c:v>
                      </c:pt>
                      <c:pt idx="10979">
                        <c:v>203.54362846919486</c:v>
                      </c:pt>
                      <c:pt idx="10980">
                        <c:v>203.45365237066062</c:v>
                      </c:pt>
                      <c:pt idx="10981">
                        <c:v>203.45395459428852</c:v>
                      </c:pt>
                      <c:pt idx="10982">
                        <c:v>203.40912977749605</c:v>
                      </c:pt>
                      <c:pt idx="10983">
                        <c:v>203.40942994693756</c:v>
                      </c:pt>
                      <c:pt idx="10984">
                        <c:v>203.409427936626</c:v>
                      </c:pt>
                      <c:pt idx="10985">
                        <c:v>203.40942795008959</c:v>
                      </c:pt>
                      <c:pt idx="10986">
                        <c:v>203.40942794999941</c:v>
                      </c:pt>
                      <c:pt idx="10987">
                        <c:v>203.40942795000001</c:v>
                      </c:pt>
                      <c:pt idx="10988">
                        <c:v>203.40912779418056</c:v>
                      </c:pt>
                      <c:pt idx="10989">
                        <c:v>203.3643171116052</c:v>
                      </c:pt>
                      <c:pt idx="10990">
                        <c:v>203.36461719644109</c:v>
                      </c:pt>
                      <c:pt idx="10991">
                        <c:v>203.36431508840252</c:v>
                      </c:pt>
                      <c:pt idx="10992">
                        <c:v>203.31921447879387</c:v>
                      </c:pt>
                      <c:pt idx="10993">
                        <c:v>203.27472402190352</c:v>
                      </c:pt>
                      <c:pt idx="10994">
                        <c:v>203.27442201683004</c:v>
                      </c:pt>
                      <c:pt idx="10995">
                        <c:v>203.18486946852352</c:v>
                      </c:pt>
                      <c:pt idx="10996">
                        <c:v>203.18516932261574</c:v>
                      </c:pt>
                      <c:pt idx="10997">
                        <c:v>203.14040512131146</c:v>
                      </c:pt>
                      <c:pt idx="10998">
                        <c:v>203.14070494503579</c:v>
                      </c:pt>
                      <c:pt idx="10999">
                        <c:v>203.140403126433</c:v>
                      </c:pt>
                      <c:pt idx="11000">
                        <c:v>203.09565305542276</c:v>
                      </c:pt>
                      <c:pt idx="11001">
                        <c:v>203.09595279453916</c:v>
                      </c:pt>
                      <c:pt idx="11002">
                        <c:v>203.09595078663895</c:v>
                      </c:pt>
                      <c:pt idx="11003">
                        <c:v>203.09595080008953</c:v>
                      </c:pt>
                      <c:pt idx="11004">
                        <c:v>203.0959507999994</c:v>
                      </c:pt>
                      <c:pt idx="11005">
                        <c:v>203.09595080000003</c:v>
                      </c:pt>
                      <c:pt idx="11006">
                        <c:v>203.09595080000003</c:v>
                      </c:pt>
                      <c:pt idx="11007">
                        <c:v>203.09595080000003</c:v>
                      </c:pt>
                      <c:pt idx="11008">
                        <c:v>203.09595080000003</c:v>
                      </c:pt>
                      <c:pt idx="11009">
                        <c:v>203.09595080000003</c:v>
                      </c:pt>
                      <c:pt idx="11010">
                        <c:v>203.09565104741313</c:v>
                      </c:pt>
                      <c:pt idx="11011">
                        <c:v>203.05091106263461</c:v>
                      </c:pt>
                      <c:pt idx="11012">
                        <c:v>203.05091104925287</c:v>
                      </c:pt>
                      <c:pt idx="11013">
                        <c:v>203.00617915658296</c:v>
                      </c:pt>
                      <c:pt idx="11014">
                        <c:v>203.00617915664918</c:v>
                      </c:pt>
                      <c:pt idx="11015">
                        <c:v>202.96115778462831</c:v>
                      </c:pt>
                      <c:pt idx="11016">
                        <c:v>202.91644815621686</c:v>
                      </c:pt>
                      <c:pt idx="11017">
                        <c:v>202.87174660741039</c:v>
                      </c:pt>
                      <c:pt idx="11018">
                        <c:v>202.82735457850578</c:v>
                      </c:pt>
                      <c:pt idx="11019">
                        <c:v>202.82765197937499</c:v>
                      </c:pt>
                      <c:pt idx="11020">
                        <c:v>202.82764998673787</c:v>
                      </c:pt>
                      <c:pt idx="11021">
                        <c:v>202.82765000008888</c:v>
                      </c:pt>
                      <c:pt idx="11022">
                        <c:v>202.82764999999938</c:v>
                      </c:pt>
                      <c:pt idx="11023">
                        <c:v>202.82765000000001</c:v>
                      </c:pt>
                      <c:pt idx="11024">
                        <c:v>202.82765000000001</c:v>
                      </c:pt>
                      <c:pt idx="11025">
                        <c:v>202.82765000000001</c:v>
                      </c:pt>
                      <c:pt idx="11026">
                        <c:v>202.82735059319154</c:v>
                      </c:pt>
                      <c:pt idx="11027">
                        <c:v>202.78267120652282</c:v>
                      </c:pt>
                      <c:pt idx="11028">
                        <c:v>202.78297054231936</c:v>
                      </c:pt>
                      <c:pt idx="11029">
                        <c:v>202.78236983877375</c:v>
                      </c:pt>
                      <c:pt idx="11030">
                        <c:v>202.69304149276797</c:v>
                      </c:pt>
                      <c:pt idx="11031">
                        <c:v>202.69304146607658</c:v>
                      </c:pt>
                      <c:pt idx="11032">
                        <c:v>202.60374949534747</c:v>
                      </c:pt>
                      <c:pt idx="11033">
                        <c:v>202.60404861371919</c:v>
                      </c:pt>
                      <c:pt idx="11034">
                        <c:v>202.55941571651999</c:v>
                      </c:pt>
                      <c:pt idx="11035">
                        <c:v>202.55971479091076</c:v>
                      </c:pt>
                      <c:pt idx="11036">
                        <c:v>202.55971278665788</c:v>
                      </c:pt>
                      <c:pt idx="11037">
                        <c:v>202.55971280008941</c:v>
                      </c:pt>
                      <c:pt idx="11038">
                        <c:v>202.55971279999937</c:v>
                      </c:pt>
                      <c:pt idx="11039">
                        <c:v>202.5597128</c:v>
                      </c:pt>
                      <c:pt idx="11040">
                        <c:v>202.5597128</c:v>
                      </c:pt>
                      <c:pt idx="11041">
                        <c:v>202.5597128</c:v>
                      </c:pt>
                      <c:pt idx="11042">
                        <c:v>202.5597128</c:v>
                      </c:pt>
                      <c:pt idx="11043">
                        <c:v>202.5597128</c:v>
                      </c:pt>
                      <c:pt idx="11044">
                        <c:v>202.5597128</c:v>
                      </c:pt>
                      <c:pt idx="11045">
                        <c:v>202.5597128</c:v>
                      </c:pt>
                      <c:pt idx="11046">
                        <c:v>202.5597128</c:v>
                      </c:pt>
                      <c:pt idx="11047">
                        <c:v>202.55941373910895</c:v>
                      </c:pt>
                      <c:pt idx="11048">
                        <c:v>202.51449594777438</c:v>
                      </c:pt>
                      <c:pt idx="11049">
                        <c:v>202.46988730282007</c:v>
                      </c:pt>
                      <c:pt idx="11050">
                        <c:v>202.4252867541968</c:v>
                      </c:pt>
                      <c:pt idx="11051">
                        <c:v>202.38069631900674</c:v>
                      </c:pt>
                      <c:pt idx="11052">
                        <c:v>202.33641475580686</c:v>
                      </c:pt>
                      <c:pt idx="11053">
                        <c:v>202.33641275337692</c:v>
                      </c:pt>
                      <c:pt idx="11054">
                        <c:v>202.29184247410012</c:v>
                      </c:pt>
                      <c:pt idx="11055">
                        <c:v>202.29214118891431</c:v>
                      </c:pt>
                      <c:pt idx="11056">
                        <c:v>202.29213918666861</c:v>
                      </c:pt>
                      <c:pt idx="11057">
                        <c:v>202.29213920008937</c:v>
                      </c:pt>
                      <c:pt idx="11058">
                        <c:v>202.29213919999941</c:v>
                      </c:pt>
                      <c:pt idx="11059">
                        <c:v>202.29213920000001</c:v>
                      </c:pt>
                      <c:pt idx="11060">
                        <c:v>202.29213920000001</c:v>
                      </c:pt>
                      <c:pt idx="11061">
                        <c:v>202.29213920000001</c:v>
                      </c:pt>
                      <c:pt idx="11062">
                        <c:v>202.29184048516555</c:v>
                      </c:pt>
                      <c:pt idx="11063">
                        <c:v>202.24728229471134</c:v>
                      </c:pt>
                      <c:pt idx="11064">
                        <c:v>202.24758093850764</c:v>
                      </c:pt>
                      <c:pt idx="11065">
                        <c:v>202.24728027952605</c:v>
                      </c:pt>
                      <c:pt idx="11066">
                        <c:v>202.2027322021745</c:v>
                      </c:pt>
                      <c:pt idx="11067">
                        <c:v>202.20243358973426</c:v>
                      </c:pt>
                      <c:pt idx="11068">
                        <c:v>202.11306733752923</c:v>
                      </c:pt>
                      <c:pt idx="11069">
                        <c:v>202.06944492500946</c:v>
                      </c:pt>
                      <c:pt idx="11070">
                        <c:v>202.11395875993594</c:v>
                      </c:pt>
                      <c:pt idx="11071">
                        <c:v>202.06884209802718</c:v>
                      </c:pt>
                      <c:pt idx="11072">
                        <c:v>202.02463483187461</c:v>
                      </c:pt>
                      <c:pt idx="11073">
                        <c:v>202.0246328048656</c:v>
                      </c:pt>
                      <c:pt idx="11074">
                        <c:v>201.98013322578362</c:v>
                      </c:pt>
                      <c:pt idx="11075">
                        <c:v>201.98043153668797</c:v>
                      </c:pt>
                      <c:pt idx="11076">
                        <c:v>201.98042953668039</c:v>
                      </c:pt>
                      <c:pt idx="11077">
                        <c:v>201.98042955008933</c:v>
                      </c:pt>
                      <c:pt idx="11078">
                        <c:v>201.98042954999943</c:v>
                      </c:pt>
                      <c:pt idx="11079">
                        <c:v>201.98042955</c:v>
                      </c:pt>
                      <c:pt idx="11080">
                        <c:v>201.98042955</c:v>
                      </c:pt>
                      <c:pt idx="11081">
                        <c:v>201.98042955</c:v>
                      </c:pt>
                      <c:pt idx="11082">
                        <c:v>201.98042955</c:v>
                      </c:pt>
                      <c:pt idx="11083">
                        <c:v>201.98042955</c:v>
                      </c:pt>
                      <c:pt idx="11084">
                        <c:v>201.98013123907418</c:v>
                      </c:pt>
                      <c:pt idx="11085">
                        <c:v>201.93504724134633</c:v>
                      </c:pt>
                      <c:pt idx="11086">
                        <c:v>201.84610277138245</c:v>
                      </c:pt>
                      <c:pt idx="11087">
                        <c:v>201.80223982582629</c:v>
                      </c:pt>
                      <c:pt idx="11088">
                        <c:v>201.80223582875288</c:v>
                      </c:pt>
                      <c:pt idx="11089">
                        <c:v>201.75748874104971</c:v>
                      </c:pt>
                      <c:pt idx="11090">
                        <c:v>201.71334976815803</c:v>
                      </c:pt>
                      <c:pt idx="11091">
                        <c:v>201.71364572138015</c:v>
                      </c:pt>
                      <c:pt idx="11092">
                        <c:v>201.71364373678034</c:v>
                      </c:pt>
                      <c:pt idx="11093">
                        <c:v>201.71364375008866</c:v>
                      </c:pt>
                      <c:pt idx="11094">
                        <c:v>201.71364374999939</c:v>
                      </c:pt>
                      <c:pt idx="11095">
                        <c:v>201.71364375000002</c:v>
                      </c:pt>
                      <c:pt idx="11096">
                        <c:v>201.71364375000002</c:v>
                      </c:pt>
                      <c:pt idx="11097">
                        <c:v>201.71364375000002</c:v>
                      </c:pt>
                      <c:pt idx="11098">
                        <c:v>201.71364375000002</c:v>
                      </c:pt>
                      <c:pt idx="11099">
                        <c:v>201.71364375000002</c:v>
                      </c:pt>
                      <c:pt idx="11100">
                        <c:v>201.71304782131909</c:v>
                      </c:pt>
                      <c:pt idx="11101">
                        <c:v>201.62390639871916</c:v>
                      </c:pt>
                      <c:pt idx="11102">
                        <c:v>201.58039316439562</c:v>
                      </c:pt>
                      <c:pt idx="11103">
                        <c:v>201.62449806090854</c:v>
                      </c:pt>
                      <c:pt idx="11104">
                        <c:v>201.53509734754061</c:v>
                      </c:pt>
                      <c:pt idx="11105">
                        <c:v>201.49101062464462</c:v>
                      </c:pt>
                      <c:pt idx="11106">
                        <c:v>201.44692788404944</c:v>
                      </c:pt>
                      <c:pt idx="11107">
                        <c:v>201.44722351965808</c:v>
                      </c:pt>
                      <c:pt idx="11108">
                        <c:v>201.44722153678924</c:v>
                      </c:pt>
                      <c:pt idx="11109">
                        <c:v>201.44722155008861</c:v>
                      </c:pt>
                      <c:pt idx="11110">
                        <c:v>201.44722154999937</c:v>
                      </c:pt>
                      <c:pt idx="11111">
                        <c:v>201.44722154999999</c:v>
                      </c:pt>
                      <c:pt idx="11112">
                        <c:v>201.44722154999999</c:v>
                      </c:pt>
                      <c:pt idx="11113">
                        <c:v>201.44722154999999</c:v>
                      </c:pt>
                      <c:pt idx="11114">
                        <c:v>201.44722154999999</c:v>
                      </c:pt>
                      <c:pt idx="11115">
                        <c:v>201.44722154999999</c:v>
                      </c:pt>
                      <c:pt idx="11116">
                        <c:v>201.44722154999999</c:v>
                      </c:pt>
                      <c:pt idx="11117">
                        <c:v>201.44692393193014</c:v>
                      </c:pt>
                      <c:pt idx="11118">
                        <c:v>201.40255763546836</c:v>
                      </c:pt>
                      <c:pt idx="11119">
                        <c:v>201.40255762214889</c:v>
                      </c:pt>
                      <c:pt idx="11120">
                        <c:v>201.35790192753211</c:v>
                      </c:pt>
                      <c:pt idx="11121">
                        <c:v>201.31325844401988</c:v>
                      </c:pt>
                      <c:pt idx="11122">
                        <c:v>201.22489209862567</c:v>
                      </c:pt>
                      <c:pt idx="11123">
                        <c:v>201.22518741994531</c:v>
                      </c:pt>
                      <c:pt idx="11124">
                        <c:v>201.18086764625235</c:v>
                      </c:pt>
                      <c:pt idx="11125">
                        <c:v>201.18116493104165</c:v>
                      </c:pt>
                      <c:pt idx="11126">
                        <c:v>201.18116293671022</c:v>
                      </c:pt>
                      <c:pt idx="11127">
                        <c:v>201.18116295008917</c:v>
                      </c:pt>
                      <c:pt idx="11128">
                        <c:v>201.18116294999942</c:v>
                      </c:pt>
                      <c:pt idx="11129">
                        <c:v>201.18116295000002</c:v>
                      </c:pt>
                      <c:pt idx="11130">
                        <c:v>201.18086567856727</c:v>
                      </c:pt>
                      <c:pt idx="11131">
                        <c:v>201.13655998020482</c:v>
                      </c:pt>
                      <c:pt idx="11132">
                        <c:v>201.13685718054487</c:v>
                      </c:pt>
                      <c:pt idx="11133">
                        <c:v>201.13685518671309</c:v>
                      </c:pt>
                      <c:pt idx="11134">
                        <c:v>201.13685520008914</c:v>
                      </c:pt>
                      <c:pt idx="11135">
                        <c:v>201.13685519999939</c:v>
                      </c:pt>
                      <c:pt idx="11136">
                        <c:v>201.13715241410091</c:v>
                      </c:pt>
                      <c:pt idx="11137">
                        <c:v>201.18086368426157</c:v>
                      </c:pt>
                      <c:pt idx="11138">
                        <c:v>201.09196524557652</c:v>
                      </c:pt>
                      <c:pt idx="11139">
                        <c:v>201.09226436787463</c:v>
                      </c:pt>
                      <c:pt idx="11140">
                        <c:v>201.04767777088307</c:v>
                      </c:pt>
                      <c:pt idx="11141">
                        <c:v>201.00340244250677</c:v>
                      </c:pt>
                      <c:pt idx="11142">
                        <c:v>200.9594321760249</c:v>
                      </c:pt>
                      <c:pt idx="11143">
                        <c:v>200.95943018361268</c:v>
                      </c:pt>
                      <c:pt idx="11144">
                        <c:v>200.91517300440151</c:v>
                      </c:pt>
                      <c:pt idx="11145">
                        <c:v>200.9151730043782</c:v>
                      </c:pt>
                      <c:pt idx="11146">
                        <c:v>200.87092591180277</c:v>
                      </c:pt>
                      <c:pt idx="11147">
                        <c:v>200.87122277871856</c:v>
                      </c:pt>
                      <c:pt idx="11148">
                        <c:v>200.87122078672269</c:v>
                      </c:pt>
                      <c:pt idx="11149">
                        <c:v>200.87122080008911</c:v>
                      </c:pt>
                      <c:pt idx="11150">
                        <c:v>200.87122079999943</c:v>
                      </c:pt>
                      <c:pt idx="11151">
                        <c:v>200.8712208</c:v>
                      </c:pt>
                      <c:pt idx="11152">
                        <c:v>200.8712208</c:v>
                      </c:pt>
                      <c:pt idx="11153">
                        <c:v>200.8712208</c:v>
                      </c:pt>
                      <c:pt idx="11154">
                        <c:v>200.8712208</c:v>
                      </c:pt>
                      <c:pt idx="11155">
                        <c:v>200.8712208</c:v>
                      </c:pt>
                      <c:pt idx="11156">
                        <c:v>200.8712208</c:v>
                      </c:pt>
                      <c:pt idx="11157">
                        <c:v>200.87092393315365</c:v>
                      </c:pt>
                      <c:pt idx="11158">
                        <c:v>200.82639212399056</c:v>
                      </c:pt>
                      <c:pt idx="11159">
                        <c:v>200.78216726722295</c:v>
                      </c:pt>
                      <c:pt idx="11160">
                        <c:v>200.73824721189996</c:v>
                      </c:pt>
                      <c:pt idx="11161">
                        <c:v>200.73824522109194</c:v>
                      </c:pt>
                      <c:pt idx="11162">
                        <c:v>200.69374190677445</c:v>
                      </c:pt>
                      <c:pt idx="11163">
                        <c:v>200.6495473623404</c:v>
                      </c:pt>
                      <c:pt idx="11164">
                        <c:v>200.60595395338191</c:v>
                      </c:pt>
                      <c:pt idx="11165">
                        <c:v>200.65013652346204</c:v>
                      </c:pt>
                      <c:pt idx="11166">
                        <c:v>200.60565348027131</c:v>
                      </c:pt>
                      <c:pt idx="11167">
                        <c:v>200.60595199006684</c:v>
                      </c:pt>
                      <c:pt idx="11168">
                        <c:v>200.60594998664385</c:v>
                      </c:pt>
                      <c:pt idx="11169">
                        <c:v>200.60595000008965</c:v>
                      </c:pt>
                      <c:pt idx="11170">
                        <c:v>200.60594999999941</c:v>
                      </c:pt>
                      <c:pt idx="11171">
                        <c:v>200.60595000000001</c:v>
                      </c:pt>
                      <c:pt idx="11172">
                        <c:v>200.60595000000001</c:v>
                      </c:pt>
                      <c:pt idx="11173">
                        <c:v>200.60595000000001</c:v>
                      </c:pt>
                      <c:pt idx="11174">
                        <c:v>200.60595000000001</c:v>
                      </c:pt>
                      <c:pt idx="11175">
                        <c:v>200.60595000000001</c:v>
                      </c:pt>
                      <c:pt idx="11176">
                        <c:v>200.60595000000001</c:v>
                      </c:pt>
                      <c:pt idx="11177">
                        <c:v>200.60565348009325</c:v>
                      </c:pt>
                      <c:pt idx="11178">
                        <c:v>200.56088615482588</c:v>
                      </c:pt>
                      <c:pt idx="11179">
                        <c:v>200.47256786574582</c:v>
                      </c:pt>
                      <c:pt idx="11180">
                        <c:v>200.42931072619328</c:v>
                      </c:pt>
                      <c:pt idx="11181">
                        <c:v>200.47345091021381</c:v>
                      </c:pt>
                      <c:pt idx="11182">
                        <c:v>200.42871222364994</c:v>
                      </c:pt>
                      <c:pt idx="11183">
                        <c:v>200.38458026586142</c:v>
                      </c:pt>
                      <c:pt idx="11184">
                        <c:v>200.34075057662182</c:v>
                      </c:pt>
                      <c:pt idx="11185">
                        <c:v>200.34104476162719</c:v>
                      </c:pt>
                      <c:pt idx="11186">
                        <c:v>200.34104278683205</c:v>
                      </c:pt>
                      <c:pt idx="11187">
                        <c:v>200.34104280008842</c:v>
                      </c:pt>
                      <c:pt idx="11188">
                        <c:v>200.3410427999994</c:v>
                      </c:pt>
                      <c:pt idx="11189">
                        <c:v>200.34104279999997</c:v>
                      </c:pt>
                      <c:pt idx="11190">
                        <c:v>200.34104279999997</c:v>
                      </c:pt>
                      <c:pt idx="11191">
                        <c:v>200.34104279999997</c:v>
                      </c:pt>
                      <c:pt idx="11192">
                        <c:v>200.34104279999997</c:v>
                      </c:pt>
                      <c:pt idx="11193">
                        <c:v>200.34104279999997</c:v>
                      </c:pt>
                      <c:pt idx="11194">
                        <c:v>200.34104279999997</c:v>
                      </c:pt>
                      <c:pt idx="11195">
                        <c:v>200.34045045480028</c:v>
                      </c:pt>
                      <c:pt idx="11196">
                        <c:v>200.25223306096075</c:v>
                      </c:pt>
                      <c:pt idx="11197">
                        <c:v>200.2525290911986</c:v>
                      </c:pt>
                      <c:pt idx="11198">
                        <c:v>200.20843151136808</c:v>
                      </c:pt>
                      <c:pt idx="11199">
                        <c:v>200.20843152477295</c:v>
                      </c:pt>
                      <c:pt idx="11200">
                        <c:v>200.16405009125754</c:v>
                      </c:pt>
                      <c:pt idx="11201">
                        <c:v>200.12027262618574</c:v>
                      </c:pt>
                      <c:pt idx="11202">
                        <c:v>200.12027062645436</c:v>
                      </c:pt>
                      <c:pt idx="11203">
                        <c:v>200.0762053473739</c:v>
                      </c:pt>
                      <c:pt idx="11204">
                        <c:v>200.07650117296129</c:v>
                      </c:pt>
                      <c:pt idx="11205">
                        <c:v>200.07649918675332</c:v>
                      </c:pt>
                      <c:pt idx="11206">
                        <c:v>200.07649920008896</c:v>
                      </c:pt>
                      <c:pt idx="11207">
                        <c:v>200.07649919999943</c:v>
                      </c:pt>
                      <c:pt idx="11208">
                        <c:v>200.0764992</c:v>
                      </c:pt>
                      <c:pt idx="11209">
                        <c:v>200.0764992</c:v>
                      </c:pt>
                      <c:pt idx="11210">
                        <c:v>200.0764992</c:v>
                      </c:pt>
                      <c:pt idx="11211">
                        <c:v>200.07620337439175</c:v>
                      </c:pt>
                      <c:pt idx="11212">
                        <c:v>200.03215016809162</c:v>
                      </c:pt>
                      <c:pt idx="11213">
                        <c:v>200.03244592255265</c:v>
                      </c:pt>
                      <c:pt idx="11214">
                        <c:v>200.03244393675561</c:v>
                      </c:pt>
                      <c:pt idx="11215">
                        <c:v>200.03244395008892</c:v>
                      </c:pt>
                      <c:pt idx="11216">
                        <c:v>200.03214818227463</c:v>
                      </c:pt>
                      <c:pt idx="11217">
                        <c:v>199.98780936627185</c:v>
                      </c:pt>
                      <c:pt idx="11218">
                        <c:v>199.94377640357249</c:v>
                      </c:pt>
                      <c:pt idx="11219">
                        <c:v>199.8997515554824</c:v>
                      </c:pt>
                      <c:pt idx="11220">
                        <c:v>199.85603235643111</c:v>
                      </c:pt>
                      <c:pt idx="11221">
                        <c:v>199.85632590812236</c:v>
                      </c:pt>
                      <c:pt idx="11222">
                        <c:v>199.85602840069865</c:v>
                      </c:pt>
                      <c:pt idx="11223">
                        <c:v>199.81202570604501</c:v>
                      </c:pt>
                      <c:pt idx="11224">
                        <c:v>199.8123211709501</c:v>
                      </c:pt>
                      <c:pt idx="11225">
                        <c:v>199.812023708515</c:v>
                      </c:pt>
                      <c:pt idx="11226">
                        <c:v>199.76803111363017</c:v>
                      </c:pt>
                      <c:pt idx="11227">
                        <c:v>199.76832652062959</c:v>
                      </c:pt>
                      <c:pt idx="11228">
                        <c:v>199.76832453676587</c:v>
                      </c:pt>
                      <c:pt idx="11229">
                        <c:v>199.76832455008889</c:v>
                      </c:pt>
                      <c:pt idx="11230">
                        <c:v>199.76832454999942</c:v>
                      </c:pt>
                      <c:pt idx="11231">
                        <c:v>199.76832455000002</c:v>
                      </c:pt>
                      <c:pt idx="11232">
                        <c:v>199.76832455000002</c:v>
                      </c:pt>
                      <c:pt idx="11233">
                        <c:v>199.76832455000002</c:v>
                      </c:pt>
                      <c:pt idx="11234">
                        <c:v>199.76832455000002</c:v>
                      </c:pt>
                      <c:pt idx="11235">
                        <c:v>199.76832455000002</c:v>
                      </c:pt>
                      <c:pt idx="11236">
                        <c:v>199.76802912965763</c:v>
                      </c:pt>
                      <c:pt idx="11237">
                        <c:v>199.72404662112962</c:v>
                      </c:pt>
                      <c:pt idx="11238">
                        <c:v>199.72434197030958</c:v>
                      </c:pt>
                      <c:pt idx="11239">
                        <c:v>199.72374926235966</c:v>
                      </c:pt>
                      <c:pt idx="11240">
                        <c:v>199.63581467304101</c:v>
                      </c:pt>
                      <c:pt idx="11241">
                        <c:v>199.6358146465829</c:v>
                      </c:pt>
                      <c:pt idx="11242">
                        <c:v>199.54791647691201</c:v>
                      </c:pt>
                      <c:pt idx="11243">
                        <c:v>199.54850673823205</c:v>
                      </c:pt>
                      <c:pt idx="11244">
                        <c:v>199.54820764279754</c:v>
                      </c:pt>
                      <c:pt idx="11245">
                        <c:v>199.50427565930681</c:v>
                      </c:pt>
                      <c:pt idx="11246">
                        <c:v>199.50457071870477</c:v>
                      </c:pt>
                      <c:pt idx="11247">
                        <c:v>199.50456873677609</c:v>
                      </c:pt>
                      <c:pt idx="11248">
                        <c:v>199.50456875008882</c:v>
                      </c:pt>
                      <c:pt idx="11249">
                        <c:v>199.50456874999941</c:v>
                      </c:pt>
                      <c:pt idx="11250">
                        <c:v>199.50456875</c:v>
                      </c:pt>
                      <c:pt idx="11251">
                        <c:v>199.50456875</c:v>
                      </c:pt>
                      <c:pt idx="11252">
                        <c:v>199.50456875</c:v>
                      </c:pt>
                      <c:pt idx="11253">
                        <c:v>199.50456875</c:v>
                      </c:pt>
                      <c:pt idx="11254">
                        <c:v>199.50427367717998</c:v>
                      </c:pt>
                      <c:pt idx="11255">
                        <c:v>199.46035176674064</c:v>
                      </c:pt>
                      <c:pt idx="11256">
                        <c:v>199.46064676838506</c:v>
                      </c:pt>
                      <c:pt idx="11257">
                        <c:v>199.46034977189188</c:v>
                      </c:pt>
                      <c:pt idx="11258">
                        <c:v>199.41614301794931</c:v>
                      </c:pt>
                      <c:pt idx="11259">
                        <c:v>199.37224135109233</c:v>
                      </c:pt>
                      <c:pt idx="11260">
                        <c:v>199.3286426437358</c:v>
                      </c:pt>
                      <c:pt idx="11261">
                        <c:v>199.32864066323077</c:v>
                      </c:pt>
                      <c:pt idx="11262">
                        <c:v>199.28475718409857</c:v>
                      </c:pt>
                      <c:pt idx="11263">
                        <c:v>199.28475718407526</c:v>
                      </c:pt>
                      <c:pt idx="11264">
                        <c:v>199.24088379164215</c:v>
                      </c:pt>
                      <c:pt idx="11265">
                        <c:v>199.24117851686879</c:v>
                      </c:pt>
                      <c:pt idx="11266">
                        <c:v>199.24117653678579</c:v>
                      </c:pt>
                      <c:pt idx="11267">
                        <c:v>199.24117655008877</c:v>
                      </c:pt>
                      <c:pt idx="11268">
                        <c:v>199.24117654999941</c:v>
                      </c:pt>
                      <c:pt idx="11269">
                        <c:v>199.24117654999998</c:v>
                      </c:pt>
                      <c:pt idx="11270">
                        <c:v>199.24117654999998</c:v>
                      </c:pt>
                      <c:pt idx="11271">
                        <c:v>199.24088182484246</c:v>
                      </c:pt>
                      <c:pt idx="11272">
                        <c:v>199.19702051248996</c:v>
                      </c:pt>
                      <c:pt idx="11273">
                        <c:v>199.19731516645885</c:v>
                      </c:pt>
                      <c:pt idx="11274">
                        <c:v>199.19672385284377</c:v>
                      </c:pt>
                      <c:pt idx="11275">
                        <c:v>199.10873710557871</c:v>
                      </c:pt>
                      <c:pt idx="11276">
                        <c:v>199.06520067341205</c:v>
                      </c:pt>
                      <c:pt idx="11277">
                        <c:v>199.02167028176422</c:v>
                      </c:pt>
                      <c:pt idx="11278">
                        <c:v>199.02166831681188</c:v>
                      </c:pt>
                      <c:pt idx="11279">
                        <c:v>198.97785553760531</c:v>
                      </c:pt>
                      <c:pt idx="11280">
                        <c:v>198.9781499149405</c:v>
                      </c:pt>
                      <c:pt idx="11281">
                        <c:v>198.97814793679609</c:v>
                      </c:pt>
                      <c:pt idx="11282">
                        <c:v>198.97814795008873</c:v>
                      </c:pt>
                      <c:pt idx="11283">
                        <c:v>198.97814794999942</c:v>
                      </c:pt>
                      <c:pt idx="11284">
                        <c:v>198.97814795000002</c:v>
                      </c:pt>
                      <c:pt idx="11285">
                        <c:v>198.97814795000002</c:v>
                      </c:pt>
                      <c:pt idx="11286">
                        <c:v>198.97785357264516</c:v>
                      </c:pt>
                      <c:pt idx="11287">
                        <c:v>198.93405285837775</c:v>
                      </c:pt>
                      <c:pt idx="11288">
                        <c:v>198.93434716453092</c:v>
                      </c:pt>
                      <c:pt idx="11289">
                        <c:v>198.9343451867984</c:v>
                      </c:pt>
                      <c:pt idx="11290">
                        <c:v>198.93434520008873</c:v>
                      </c:pt>
                      <c:pt idx="11291">
                        <c:v>198.9343451999994</c:v>
                      </c:pt>
                      <c:pt idx="11292">
                        <c:v>198.93405088062588</c:v>
                      </c:pt>
                      <c:pt idx="11293">
                        <c:v>198.88967174462249</c:v>
                      </c:pt>
                      <c:pt idx="11294">
                        <c:v>198.8024151764937</c:v>
                      </c:pt>
                      <c:pt idx="11295">
                        <c:v>198.80270731852346</c:v>
                      </c:pt>
                      <c:pt idx="11296">
                        <c:v>198.75894306274759</c:v>
                      </c:pt>
                      <c:pt idx="11297">
                        <c:v>198.75894307600623</c:v>
                      </c:pt>
                      <c:pt idx="11298">
                        <c:v>198.71519088353017</c:v>
                      </c:pt>
                      <c:pt idx="11299">
                        <c:v>198.71519088359668</c:v>
                      </c:pt>
                      <c:pt idx="11300">
                        <c:v>198.67144879121315</c:v>
                      </c:pt>
                      <c:pt idx="11301">
                        <c:v>198.67174276268997</c:v>
                      </c:pt>
                      <c:pt idx="11302">
                        <c:v>198.6717407868081</c:v>
                      </c:pt>
                      <c:pt idx="11303">
                        <c:v>198.67174080008868</c:v>
                      </c:pt>
                      <c:pt idx="11304">
                        <c:v>198.67174079999944</c:v>
                      </c:pt>
                      <c:pt idx="11305">
                        <c:v>198.67174080000001</c:v>
                      </c:pt>
                      <c:pt idx="11306">
                        <c:v>198.67174080000001</c:v>
                      </c:pt>
                      <c:pt idx="11307">
                        <c:v>198.67174080000001</c:v>
                      </c:pt>
                      <c:pt idx="11308">
                        <c:v>198.67174080000001</c:v>
                      </c:pt>
                      <c:pt idx="11309">
                        <c:v>198.67174080000001</c:v>
                      </c:pt>
                      <c:pt idx="11310">
                        <c:v>198.67174080000001</c:v>
                      </c:pt>
                      <c:pt idx="11311">
                        <c:v>198.67144682859217</c:v>
                      </c:pt>
                      <c:pt idx="11312">
                        <c:v>198.62742289914209</c:v>
                      </c:pt>
                      <c:pt idx="11313">
                        <c:v>198.58370302672861</c:v>
                      </c:pt>
                      <c:pt idx="11314">
                        <c:v>198.53999127893007</c:v>
                      </c:pt>
                      <c:pt idx="11315">
                        <c:v>198.49658338331636</c:v>
                      </c:pt>
                      <c:pt idx="11316">
                        <c:v>198.49658140886265</c:v>
                      </c:pt>
                      <c:pt idx="11317">
                        <c:v>198.45288982977155</c:v>
                      </c:pt>
                      <c:pt idx="11318">
                        <c:v>198.45288982974824</c:v>
                      </c:pt>
                      <c:pt idx="11319">
                        <c:v>198.40920833738846</c:v>
                      </c:pt>
                      <c:pt idx="11320">
                        <c:v>198.40950196075858</c:v>
                      </c:pt>
                      <c:pt idx="11321">
                        <c:v>198.40949998681845</c:v>
                      </c:pt>
                      <c:pt idx="11322">
                        <c:v>198.4095000000886</c:v>
                      </c:pt>
                      <c:pt idx="11323">
                        <c:v>198.40949999999941</c:v>
                      </c:pt>
                      <c:pt idx="11324">
                        <c:v>198.40950000000001</c:v>
                      </c:pt>
                      <c:pt idx="11325">
                        <c:v>198.40950000000001</c:v>
                      </c:pt>
                      <c:pt idx="11326">
                        <c:v>198.40950000000001</c:v>
                      </c:pt>
                      <c:pt idx="11327">
                        <c:v>198.40950000000001</c:v>
                      </c:pt>
                      <c:pt idx="11328">
                        <c:v>198.40950000000001</c:v>
                      </c:pt>
                      <c:pt idx="11329">
                        <c:v>198.40950000000001</c:v>
                      </c:pt>
                      <c:pt idx="11330">
                        <c:v>198.40891275385411</c:v>
                      </c:pt>
                      <c:pt idx="11331">
                        <c:v>198.32158413229425</c:v>
                      </c:pt>
                      <c:pt idx="11332">
                        <c:v>198.32187761281199</c:v>
                      </c:pt>
                      <c:pt idx="11333">
                        <c:v>198.27793099861213</c:v>
                      </c:pt>
                      <c:pt idx="11334">
                        <c:v>198.23429195021137</c:v>
                      </c:pt>
                      <c:pt idx="11335">
                        <c:v>198.19095433496449</c:v>
                      </c:pt>
                      <c:pt idx="11336">
                        <c:v>198.19124569597585</c:v>
                      </c:pt>
                      <c:pt idx="11337">
                        <c:v>198.1909504038106</c:v>
                      </c:pt>
                      <c:pt idx="11338">
                        <c:v>198.14733149696076</c:v>
                      </c:pt>
                      <c:pt idx="11339">
                        <c:v>198.1476247587363</c:v>
                      </c:pt>
                      <c:pt idx="11340">
                        <c:v>198.14762278682934</c:v>
                      </c:pt>
                      <c:pt idx="11341">
                        <c:v>198.14762280008858</c:v>
                      </c:pt>
                      <c:pt idx="11342">
                        <c:v>198.1476227999994</c:v>
                      </c:pt>
                      <c:pt idx="11343">
                        <c:v>198.14762279999999</c:v>
                      </c:pt>
                      <c:pt idx="11344">
                        <c:v>198.14732952494592</c:v>
                      </c:pt>
                      <c:pt idx="11345">
                        <c:v>198.10372070460357</c:v>
                      </c:pt>
                      <c:pt idx="11346">
                        <c:v>198.10401390841457</c:v>
                      </c:pt>
                      <c:pt idx="11347">
                        <c:v>198.10401193683111</c:v>
                      </c:pt>
                      <c:pt idx="11348">
                        <c:v>198.10371873308935</c:v>
                      </c:pt>
                      <c:pt idx="11349">
                        <c:v>198.05953369582065</c:v>
                      </c:pt>
                      <c:pt idx="11350">
                        <c:v>197.97265981326666</c:v>
                      </c:pt>
                      <c:pt idx="11351">
                        <c:v>197.97295085891517</c:v>
                      </c:pt>
                      <c:pt idx="11352">
                        <c:v>197.92937850933154</c:v>
                      </c:pt>
                      <c:pt idx="11353">
                        <c:v>197.9293785225573</c:v>
                      </c:pt>
                      <c:pt idx="11354">
                        <c:v>197.88581823015477</c:v>
                      </c:pt>
                      <c:pt idx="11355">
                        <c:v>197.88611115689068</c:v>
                      </c:pt>
                      <c:pt idx="11356">
                        <c:v>197.88610918683912</c:v>
                      </c:pt>
                      <c:pt idx="11357">
                        <c:v>197.88610920008853</c:v>
                      </c:pt>
                      <c:pt idx="11358">
                        <c:v>197.88610919999945</c:v>
                      </c:pt>
                      <c:pt idx="11359">
                        <c:v>197.88610920000002</c:v>
                      </c:pt>
                      <c:pt idx="11360">
                        <c:v>197.88610920000002</c:v>
                      </c:pt>
                      <c:pt idx="11361">
                        <c:v>197.88610920000002</c:v>
                      </c:pt>
                      <c:pt idx="11362">
                        <c:v>197.88610920000002</c:v>
                      </c:pt>
                      <c:pt idx="11363">
                        <c:v>197.88581627333355</c:v>
                      </c:pt>
                      <c:pt idx="11364">
                        <c:v>197.8422680510692</c:v>
                      </c:pt>
                      <c:pt idx="11365">
                        <c:v>197.84256090647949</c:v>
                      </c:pt>
                      <c:pt idx="11366">
                        <c:v>197.84255893684144</c:v>
                      </c:pt>
                      <c:pt idx="11367">
                        <c:v>197.84255895008846</c:v>
                      </c:pt>
                      <c:pt idx="11368">
                        <c:v>197.84226608141122</c:v>
                      </c:pt>
                      <c:pt idx="11369">
                        <c:v>197.79843514877479</c:v>
                      </c:pt>
                      <c:pt idx="11370">
                        <c:v>197.75519992235439</c:v>
                      </c:pt>
                      <c:pt idx="11371">
                        <c:v>197.75549069267947</c:v>
                      </c:pt>
                      <c:pt idx="11372">
                        <c:v>197.7549032325505</c:v>
                      </c:pt>
                      <c:pt idx="11373">
                        <c:v>197.66787761465326</c:v>
                      </c:pt>
                      <c:pt idx="11374">
                        <c:v>197.66846286037739</c:v>
                      </c:pt>
                      <c:pt idx="11375">
                        <c:v>197.66816628746074</c:v>
                      </c:pt>
                      <c:pt idx="11376">
                        <c:v>197.62466859007358</c:v>
                      </c:pt>
                      <c:pt idx="11377">
                        <c:v>197.62496115486448</c:v>
                      </c:pt>
                      <c:pt idx="11378">
                        <c:v>197.62466660871189</c:v>
                      </c:pt>
                      <c:pt idx="11379">
                        <c:v>197.58117899776221</c:v>
                      </c:pt>
                      <c:pt idx="11380">
                        <c:v>197.58147150454218</c:v>
                      </c:pt>
                      <c:pt idx="11381">
                        <c:v>197.58146953685184</c:v>
                      </c:pt>
                      <c:pt idx="11382">
                        <c:v>197.58146955008846</c:v>
                      </c:pt>
                      <c:pt idx="11383">
                        <c:v>197.58146954999944</c:v>
                      </c:pt>
                      <c:pt idx="11384">
                        <c:v>197.58146955000001</c:v>
                      </c:pt>
                      <c:pt idx="11385">
                        <c:v>197.58146955000001</c:v>
                      </c:pt>
                      <c:pt idx="11386">
                        <c:v>197.58146955000001</c:v>
                      </c:pt>
                      <c:pt idx="11387">
                        <c:v>197.58146955000001</c:v>
                      </c:pt>
                      <c:pt idx="11388">
                        <c:v>197.58146955000001</c:v>
                      </c:pt>
                      <c:pt idx="11389">
                        <c:v>197.5811770299635</c:v>
                      </c:pt>
                      <c:pt idx="11390">
                        <c:v>197.53740704397779</c:v>
                      </c:pt>
                      <c:pt idx="11391">
                        <c:v>197.49393966369757</c:v>
                      </c:pt>
                      <c:pt idx="11392">
                        <c:v>197.45077276139193</c:v>
                      </c:pt>
                      <c:pt idx="11393">
                        <c:v>197.45077079480865</c:v>
                      </c:pt>
                      <c:pt idx="11394">
                        <c:v>197.40702932863167</c:v>
                      </c:pt>
                      <c:pt idx="11395">
                        <c:v>197.36388448956399</c:v>
                      </c:pt>
                      <c:pt idx="11396">
                        <c:v>197.36388251031548</c:v>
                      </c:pt>
                      <c:pt idx="11397">
                        <c:v>197.3204535313688</c:v>
                      </c:pt>
                      <c:pt idx="11398">
                        <c:v>197.32074570269205</c:v>
                      </c:pt>
                      <c:pt idx="11399">
                        <c:v>197.32074373686163</c:v>
                      </c:pt>
                      <c:pt idx="11400">
                        <c:v>197.32074375008841</c:v>
                      </c:pt>
                      <c:pt idx="11401">
                        <c:v>197.32074374999942</c:v>
                      </c:pt>
                      <c:pt idx="11402">
                        <c:v>197.32074375000002</c:v>
                      </c:pt>
                      <c:pt idx="11403">
                        <c:v>197.32074375000002</c:v>
                      </c:pt>
                      <c:pt idx="11404">
                        <c:v>197.32074375000002</c:v>
                      </c:pt>
                      <c:pt idx="11405">
                        <c:v>197.32074375000002</c:v>
                      </c:pt>
                      <c:pt idx="11406">
                        <c:v>197.32045157865588</c:v>
                      </c:pt>
                      <c:pt idx="11407">
                        <c:v>197.2770346522214</c:v>
                      </c:pt>
                      <c:pt idx="11408">
                        <c:v>197.27674252630209</c:v>
                      </c:pt>
                      <c:pt idx="11409">
                        <c:v>197.18993712287053</c:v>
                      </c:pt>
                      <c:pt idx="11410">
                        <c:v>197.18993710991288</c:v>
                      </c:pt>
                      <c:pt idx="11411">
                        <c:v>197.1031701410167</c:v>
                      </c:pt>
                      <c:pt idx="11412">
                        <c:v>197.10375390215273</c:v>
                      </c:pt>
                      <c:pt idx="11413">
                        <c:v>197.10345809308103</c:v>
                      </c:pt>
                      <c:pt idx="11414">
                        <c:v>197.06009169147654</c:v>
                      </c:pt>
                      <c:pt idx="11415">
                        <c:v>197.06038350066285</c:v>
                      </c:pt>
                      <c:pt idx="11416">
                        <c:v>197.06038153687263</c:v>
                      </c:pt>
                      <c:pt idx="11417">
                        <c:v>197.06038155008832</c:v>
                      </c:pt>
                      <c:pt idx="11418">
                        <c:v>197.06038154999942</c:v>
                      </c:pt>
                      <c:pt idx="11419">
                        <c:v>197.06038154999999</c:v>
                      </c:pt>
                      <c:pt idx="11420">
                        <c:v>197.06038154999999</c:v>
                      </c:pt>
                      <c:pt idx="11421">
                        <c:v>197.06038154999999</c:v>
                      </c:pt>
                      <c:pt idx="11422">
                        <c:v>197.06038154999999</c:v>
                      </c:pt>
                      <c:pt idx="11423">
                        <c:v>197.06038154999999</c:v>
                      </c:pt>
                      <c:pt idx="11424">
                        <c:v>197.06038154999999</c:v>
                      </c:pt>
                      <c:pt idx="11425">
                        <c:v>197.06008972748904</c:v>
                      </c:pt>
                      <c:pt idx="11426">
                        <c:v>197.01673339912713</c:v>
                      </c:pt>
                      <c:pt idx="11427">
                        <c:v>197.01673338597908</c:v>
                      </c:pt>
                      <c:pt idx="11428">
                        <c:v>196.97338519383527</c:v>
                      </c:pt>
                      <c:pt idx="11429">
                        <c:v>196.97338519390033</c:v>
                      </c:pt>
                      <c:pt idx="11430">
                        <c:v>196.92975545408433</c:v>
                      </c:pt>
                      <c:pt idx="11431">
                        <c:v>196.8864294825961</c:v>
                      </c:pt>
                      <c:pt idx="11432">
                        <c:v>196.84311163507715</c:v>
                      </c:pt>
                      <c:pt idx="11433">
                        <c:v>196.80009537394821</c:v>
                      </c:pt>
                      <c:pt idx="11434">
                        <c:v>196.80038488569335</c:v>
                      </c:pt>
                      <c:pt idx="11435">
                        <c:v>196.80038293697078</c:v>
                      </c:pt>
                      <c:pt idx="11436">
                        <c:v>196.80038295008771</c:v>
                      </c:pt>
                      <c:pt idx="11437">
                        <c:v>196.80038294999943</c:v>
                      </c:pt>
                      <c:pt idx="11438">
                        <c:v>196.80038295000003</c:v>
                      </c:pt>
                      <c:pt idx="11439">
                        <c:v>196.80038295000003</c:v>
                      </c:pt>
                      <c:pt idx="11440">
                        <c:v>196.80038295000003</c:v>
                      </c:pt>
                      <c:pt idx="11441">
                        <c:v>196.80038295000003</c:v>
                      </c:pt>
                      <c:pt idx="11442">
                        <c:v>196.80038295000003</c:v>
                      </c:pt>
                      <c:pt idx="11443">
                        <c:v>196.80009147646314</c:v>
                      </c:pt>
                      <c:pt idx="11444">
                        <c:v>196.75679574617206</c:v>
                      </c:pt>
                      <c:pt idx="11445">
                        <c:v>196.75679573303441</c:v>
                      </c:pt>
                      <c:pt idx="11446">
                        <c:v>196.71292542791892</c:v>
                      </c:pt>
                      <c:pt idx="11447">
                        <c:v>196.62667593719158</c:v>
                      </c:pt>
                      <c:pt idx="11448">
                        <c:v>196.62667395057144</c:v>
                      </c:pt>
                      <c:pt idx="11449">
                        <c:v>196.54046071913365</c:v>
                      </c:pt>
                      <c:pt idx="11450">
                        <c:v>196.5839971341469</c:v>
                      </c:pt>
                      <c:pt idx="11451">
                        <c:v>196.54016568859566</c:v>
                      </c:pt>
                      <c:pt idx="11452">
                        <c:v>196.49722365302239</c:v>
                      </c:pt>
                      <c:pt idx="11453">
                        <c:v>196.49780379994382</c:v>
                      </c:pt>
                      <c:pt idx="11454">
                        <c:v>196.54074597694205</c:v>
                      </c:pt>
                      <c:pt idx="11455">
                        <c:v>196.49721974705849</c:v>
                      </c:pt>
                      <c:pt idx="11456">
                        <c:v>196.49751275955816</c:v>
                      </c:pt>
                      <c:pt idx="11457">
                        <c:v>196.49751078680703</c:v>
                      </c:pt>
                      <c:pt idx="11458">
                        <c:v>196.49751080008886</c:v>
                      </c:pt>
                      <c:pt idx="11459">
                        <c:v>196.49751079999942</c:v>
                      </c:pt>
                      <c:pt idx="11460">
                        <c:v>196.49751080000001</c:v>
                      </c:pt>
                      <c:pt idx="11461">
                        <c:v>196.49751080000001</c:v>
                      </c:pt>
                      <c:pt idx="11462">
                        <c:v>196.49751080000001</c:v>
                      </c:pt>
                      <c:pt idx="11463">
                        <c:v>196.49721973377771</c:v>
                      </c:pt>
                      <c:pt idx="11464">
                        <c:v>196.45399470123374</c:v>
                      </c:pt>
                      <c:pt idx="11465">
                        <c:v>196.45399468810831</c:v>
                      </c:pt>
                      <c:pt idx="11466">
                        <c:v>196.41019589775939</c:v>
                      </c:pt>
                      <c:pt idx="11467">
                        <c:v>196.32379656273059</c:v>
                      </c:pt>
                      <c:pt idx="11468">
                        <c:v>196.28119160921887</c:v>
                      </c:pt>
                      <c:pt idx="11469">
                        <c:v>196.28118769356121</c:v>
                      </c:pt>
                      <c:pt idx="11470">
                        <c:v>196.238011227762</c:v>
                      </c:pt>
                      <c:pt idx="11471">
                        <c:v>196.23830194459575</c:v>
                      </c:pt>
                      <c:pt idx="11472">
                        <c:v>196.23829998690508</c:v>
                      </c:pt>
                      <c:pt idx="11473">
                        <c:v>196.2383000000882</c:v>
                      </c:pt>
                      <c:pt idx="11474">
                        <c:v>196.23829999999941</c:v>
                      </c:pt>
                      <c:pt idx="11475">
                        <c:v>196.23830000000001</c:v>
                      </c:pt>
                      <c:pt idx="11476">
                        <c:v>196.23830000000001</c:v>
                      </c:pt>
                      <c:pt idx="11477">
                        <c:v>196.23830000000001</c:v>
                      </c:pt>
                      <c:pt idx="11478">
                        <c:v>196.23830000000001</c:v>
                      </c:pt>
                      <c:pt idx="11479">
                        <c:v>196.23830000000001</c:v>
                      </c:pt>
                      <c:pt idx="11480">
                        <c:v>196.23830000000001</c:v>
                      </c:pt>
                      <c:pt idx="11481">
                        <c:v>196.23830000000001</c:v>
                      </c:pt>
                      <c:pt idx="11482">
                        <c:v>196.23830000000001</c:v>
                      </c:pt>
                      <c:pt idx="11483">
                        <c:v>196.23830000000001</c:v>
                      </c:pt>
                      <c:pt idx="11484">
                        <c:v>196.23830000000001</c:v>
                      </c:pt>
                      <c:pt idx="11485">
                        <c:v>196.23830000000001</c:v>
                      </c:pt>
                      <c:pt idx="11486">
                        <c:v>196.2377185665726</c:v>
                      </c:pt>
                      <c:pt idx="11487">
                        <c:v>196.15139991329045</c:v>
                      </c:pt>
                      <c:pt idx="11488">
                        <c:v>196.15139988719665</c:v>
                      </c:pt>
                      <c:pt idx="11489">
                        <c:v>196.06511771876137</c:v>
                      </c:pt>
                      <c:pt idx="11490">
                        <c:v>196.06540820258118</c:v>
                      </c:pt>
                      <c:pt idx="11491">
                        <c:v>196.02228025405182</c:v>
                      </c:pt>
                      <c:pt idx="11492">
                        <c:v>196.02228026729068</c:v>
                      </c:pt>
                      <c:pt idx="11493">
                        <c:v>195.97916437505845</c:v>
                      </c:pt>
                      <c:pt idx="11494">
                        <c:v>195.97945474264947</c:v>
                      </c:pt>
                      <c:pt idx="11495">
                        <c:v>195.97945278691554</c:v>
                      </c:pt>
                      <c:pt idx="11496">
                        <c:v>195.97945280008813</c:v>
                      </c:pt>
                      <c:pt idx="11497">
                        <c:v>195.97945279999942</c:v>
                      </c:pt>
                      <c:pt idx="11498">
                        <c:v>195.97945279999999</c:v>
                      </c:pt>
                      <c:pt idx="11499">
                        <c:v>195.97916243247806</c:v>
                      </c:pt>
                      <c:pt idx="11500">
                        <c:v>195.93634890534116</c:v>
                      </c:pt>
                      <c:pt idx="11501">
                        <c:v>195.97974315480712</c:v>
                      </c:pt>
                      <c:pt idx="11502">
                        <c:v>195.97916047683634</c:v>
                      </c:pt>
                      <c:pt idx="11503">
                        <c:v>195.93605860923597</c:v>
                      </c:pt>
                      <c:pt idx="11504">
                        <c:v>195.93605858287344</c:v>
                      </c:pt>
                      <c:pt idx="11505">
                        <c:v>195.8929628909157</c:v>
                      </c:pt>
                      <c:pt idx="11506">
                        <c:v>195.89267264041808</c:v>
                      </c:pt>
                      <c:pt idx="11507">
                        <c:v>195.80622349338296</c:v>
                      </c:pt>
                      <c:pt idx="11508">
                        <c:v>195.76374030962901</c:v>
                      </c:pt>
                      <c:pt idx="11509">
                        <c:v>195.76373638855409</c:v>
                      </c:pt>
                      <c:pt idx="11510">
                        <c:v>195.72068112284865</c:v>
                      </c:pt>
                      <c:pt idx="11511">
                        <c:v>195.72097114069913</c:v>
                      </c:pt>
                      <c:pt idx="11512">
                        <c:v>195.72096918692606</c:v>
                      </c:pt>
                      <c:pt idx="11513">
                        <c:v>195.72096920008806</c:v>
                      </c:pt>
                      <c:pt idx="11514">
                        <c:v>195.72096919999944</c:v>
                      </c:pt>
                      <c:pt idx="11515">
                        <c:v>195.72096920000001</c:v>
                      </c:pt>
                      <c:pt idx="11516">
                        <c:v>195.72096920000001</c:v>
                      </c:pt>
                      <c:pt idx="11517">
                        <c:v>195.72096920000001</c:v>
                      </c:pt>
                      <c:pt idx="11518">
                        <c:v>195.72096920000001</c:v>
                      </c:pt>
                      <c:pt idx="11519">
                        <c:v>195.72096920000001</c:v>
                      </c:pt>
                      <c:pt idx="11520">
                        <c:v>195.72067918204004</c:v>
                      </c:pt>
                      <c:pt idx="11521">
                        <c:v>195.67763594369228</c:v>
                      </c:pt>
                      <c:pt idx="11522">
                        <c:v>195.67792589028721</c:v>
                      </c:pt>
                      <c:pt idx="11523">
                        <c:v>195.67792393692838</c:v>
                      </c:pt>
                      <c:pt idx="11524">
                        <c:v>195.67792395008809</c:v>
                      </c:pt>
                      <c:pt idx="11525">
                        <c:v>195.6776339903135</c:v>
                      </c:pt>
                      <c:pt idx="11526">
                        <c:v>195.63460085164346</c:v>
                      </c:pt>
                      <c:pt idx="11527">
                        <c:v>195.6340210371045</c:v>
                      </c:pt>
                      <c:pt idx="11528">
                        <c:v>195.5049806144614</c:v>
                      </c:pt>
                      <c:pt idx="11529">
                        <c:v>195.50556004049116</c:v>
                      </c:pt>
                      <c:pt idx="11530">
                        <c:v>195.46256144430043</c:v>
                      </c:pt>
                      <c:pt idx="11531">
                        <c:v>195.46285113892546</c:v>
                      </c:pt>
                      <c:pt idx="11532">
                        <c:v>195.46255951867869</c:v>
                      </c:pt>
                      <c:pt idx="11533">
                        <c:v>195.41957689154555</c:v>
                      </c:pt>
                      <c:pt idx="11534">
                        <c:v>195.41986648833557</c:v>
                      </c:pt>
                      <c:pt idx="11535">
                        <c:v>195.41986453693889</c:v>
                      </c:pt>
                      <c:pt idx="11536">
                        <c:v>195.41986455008802</c:v>
                      </c:pt>
                      <c:pt idx="11537">
                        <c:v>195.41986454999943</c:v>
                      </c:pt>
                      <c:pt idx="11538">
                        <c:v>195.41986455</c:v>
                      </c:pt>
                      <c:pt idx="11539">
                        <c:v>195.41986455</c:v>
                      </c:pt>
                      <c:pt idx="11540">
                        <c:v>195.41986455</c:v>
                      </c:pt>
                      <c:pt idx="11541">
                        <c:v>195.41986455</c:v>
                      </c:pt>
                      <c:pt idx="11542">
                        <c:v>195.41957494004097</c:v>
                      </c:pt>
                      <c:pt idx="11543">
                        <c:v>195.37660239943196</c:v>
                      </c:pt>
                      <c:pt idx="11544">
                        <c:v>195.37660238635021</c:v>
                      </c:pt>
                      <c:pt idx="11545">
                        <c:v>195.33363799435358</c:v>
                      </c:pt>
                      <c:pt idx="11546">
                        <c:v>195.33392748777334</c:v>
                      </c:pt>
                      <c:pt idx="11547">
                        <c:v>195.33363604358982</c:v>
                      </c:pt>
                      <c:pt idx="11548">
                        <c:v>195.29039428089351</c:v>
                      </c:pt>
                      <c:pt idx="11549">
                        <c:v>195.2474520840679</c:v>
                      </c:pt>
                      <c:pt idx="11550">
                        <c:v>195.20480735495852</c:v>
                      </c:pt>
                      <c:pt idx="11551">
                        <c:v>195.20480540532986</c:v>
                      </c:pt>
                      <c:pt idx="11552">
                        <c:v>195.1618814264001</c:v>
                      </c:pt>
                      <c:pt idx="11553">
                        <c:v>195.16217068647063</c:v>
                      </c:pt>
                      <c:pt idx="11554">
                        <c:v>195.16216873694881</c:v>
                      </c:pt>
                      <c:pt idx="11555">
                        <c:v>195.16216875008794</c:v>
                      </c:pt>
                      <c:pt idx="11556">
                        <c:v>195.16216874999941</c:v>
                      </c:pt>
                      <c:pt idx="11557">
                        <c:v>195.16216875000001</c:v>
                      </c:pt>
                      <c:pt idx="11558">
                        <c:v>195.16216875000001</c:v>
                      </c:pt>
                      <c:pt idx="11559">
                        <c:v>195.16216875000001</c:v>
                      </c:pt>
                      <c:pt idx="11560">
                        <c:v>195.16216875000001</c:v>
                      </c:pt>
                      <c:pt idx="11561">
                        <c:v>195.16216875000001</c:v>
                      </c:pt>
                      <c:pt idx="11562">
                        <c:v>195.16216875000001</c:v>
                      </c:pt>
                      <c:pt idx="11563">
                        <c:v>195.16216875000001</c:v>
                      </c:pt>
                      <c:pt idx="11564">
                        <c:v>195.16187948990927</c:v>
                      </c:pt>
                      <c:pt idx="11565">
                        <c:v>195.11896754736017</c:v>
                      </c:pt>
                      <c:pt idx="11566">
                        <c:v>195.11896753428894</c:v>
                      </c:pt>
                      <c:pt idx="11567">
                        <c:v>195.07548545681286</c:v>
                      </c:pt>
                      <c:pt idx="11568">
                        <c:v>194.9894232768502</c:v>
                      </c:pt>
                      <c:pt idx="11569">
                        <c:v>194.90426648068478</c:v>
                      </c:pt>
                      <c:pt idx="11570">
                        <c:v>194.90484039286775</c:v>
                      </c:pt>
                      <c:pt idx="11571">
                        <c:v>194.90483652409506</c:v>
                      </c:pt>
                      <c:pt idx="11572">
                        <c:v>194.90483655017459</c:v>
                      </c:pt>
                      <c:pt idx="11573">
                        <c:v>194.90483654999878</c:v>
                      </c:pt>
                      <c:pt idx="11574">
                        <c:v>194.90483655</c:v>
                      </c:pt>
                      <c:pt idx="11575">
                        <c:v>194.90483655</c:v>
                      </c:pt>
                      <c:pt idx="11576">
                        <c:v>194.90483655</c:v>
                      </c:pt>
                      <c:pt idx="11577">
                        <c:v>194.90483655</c:v>
                      </c:pt>
                      <c:pt idx="11578">
                        <c:v>194.90483655</c:v>
                      </c:pt>
                      <c:pt idx="11579">
                        <c:v>194.90483655</c:v>
                      </c:pt>
                      <c:pt idx="11580">
                        <c:v>194.90483655</c:v>
                      </c:pt>
                      <c:pt idx="11581">
                        <c:v>194.90483655</c:v>
                      </c:pt>
                      <c:pt idx="11582">
                        <c:v>194.90483655</c:v>
                      </c:pt>
                      <c:pt idx="11583">
                        <c:v>194.90454763991906</c:v>
                      </c:pt>
                      <c:pt idx="11584">
                        <c:v>194.86169629542815</c:v>
                      </c:pt>
                      <c:pt idx="11585">
                        <c:v>194.86140743109115</c:v>
                      </c:pt>
                      <c:pt idx="11586">
                        <c:v>194.77573321025244</c:v>
                      </c:pt>
                      <c:pt idx="11587">
                        <c:v>194.77631066699024</c:v>
                      </c:pt>
                      <c:pt idx="11588">
                        <c:v>194.7760180389069</c:v>
                      </c:pt>
                      <c:pt idx="11589">
                        <c:v>194.73290834348387</c:v>
                      </c:pt>
                      <c:pt idx="11590">
                        <c:v>194.69038606028073</c:v>
                      </c:pt>
                      <c:pt idx="11591">
                        <c:v>194.69038410146669</c:v>
                      </c:pt>
                      <c:pt idx="11592">
                        <c:v>194.64758132265086</c:v>
                      </c:pt>
                      <c:pt idx="11593">
                        <c:v>194.64786988255963</c:v>
                      </c:pt>
                      <c:pt idx="11594">
                        <c:v>194.6478679369699</c:v>
                      </c:pt>
                      <c:pt idx="11595">
                        <c:v>194.64786795008786</c:v>
                      </c:pt>
                      <c:pt idx="11596">
                        <c:v>194.64786794999944</c:v>
                      </c:pt>
                      <c:pt idx="11597">
                        <c:v>194.64786795000003</c:v>
                      </c:pt>
                      <c:pt idx="11598">
                        <c:v>194.64786795000003</c:v>
                      </c:pt>
                      <c:pt idx="11599">
                        <c:v>194.64786795000003</c:v>
                      </c:pt>
                      <c:pt idx="11600">
                        <c:v>194.64786795000003</c:v>
                      </c:pt>
                      <c:pt idx="11601">
                        <c:v>194.64757939007046</c:v>
                      </c:pt>
                      <c:pt idx="11602">
                        <c:v>194.604788643636</c:v>
                      </c:pt>
                      <c:pt idx="11603">
                        <c:v>194.60507713214614</c:v>
                      </c:pt>
                      <c:pt idx="11604">
                        <c:v>194.60507518697227</c:v>
                      </c:pt>
                      <c:pt idx="11605">
                        <c:v>194.60478669853063</c:v>
                      </c:pt>
                      <c:pt idx="11606">
                        <c:v>194.56171760895882</c:v>
                      </c:pt>
                      <c:pt idx="11607">
                        <c:v>194.51894710681452</c:v>
                      </c:pt>
                      <c:pt idx="11608">
                        <c:v>194.47618475990726</c:v>
                      </c:pt>
                      <c:pt idx="11609">
                        <c:v>194.43343252611839</c:v>
                      </c:pt>
                      <c:pt idx="11610">
                        <c:v>194.39097860143227</c:v>
                      </c:pt>
                      <c:pt idx="11611">
                        <c:v>194.3909766579435</c:v>
                      </c:pt>
                      <c:pt idx="11612">
                        <c:v>194.34824457905466</c:v>
                      </c:pt>
                      <c:pt idx="11613">
                        <c:v>194.348532730275</c:v>
                      </c:pt>
                      <c:pt idx="11614">
                        <c:v>194.34853078698228</c:v>
                      </c:pt>
                      <c:pt idx="11615">
                        <c:v>194.34853080008781</c:v>
                      </c:pt>
                      <c:pt idx="11616">
                        <c:v>194.34853079999942</c:v>
                      </c:pt>
                      <c:pt idx="11617">
                        <c:v>194.34853080000002</c:v>
                      </c:pt>
                      <c:pt idx="11618">
                        <c:v>194.34853080000002</c:v>
                      </c:pt>
                      <c:pt idx="11619">
                        <c:v>194.34853080000002</c:v>
                      </c:pt>
                      <c:pt idx="11620">
                        <c:v>194.34853080000002</c:v>
                      </c:pt>
                      <c:pt idx="11621">
                        <c:v>194.34853080000002</c:v>
                      </c:pt>
                      <c:pt idx="11622">
                        <c:v>194.34853080000002</c:v>
                      </c:pt>
                      <c:pt idx="11623">
                        <c:v>194.34853080000002</c:v>
                      </c:pt>
                      <c:pt idx="11624">
                        <c:v>194.34853080000002</c:v>
                      </c:pt>
                      <c:pt idx="11625">
                        <c:v>194.34853080000002</c:v>
                      </c:pt>
                      <c:pt idx="11626">
                        <c:v>194.34824264875951</c:v>
                      </c:pt>
                      <c:pt idx="11627">
                        <c:v>194.305234507671</c:v>
                      </c:pt>
                      <c:pt idx="11628">
                        <c:v>194.26252460361422</c:v>
                      </c:pt>
                      <c:pt idx="11629">
                        <c:v>194.22011083233991</c:v>
                      </c:pt>
                      <c:pt idx="11630">
                        <c:v>194.22010889025222</c:v>
                      </c:pt>
                      <c:pt idx="11631">
                        <c:v>194.17741721137133</c:v>
                      </c:pt>
                      <c:pt idx="11632">
                        <c:v>194.17741721134809</c:v>
                      </c:pt>
                      <c:pt idx="11633">
                        <c:v>194.13473561937252</c:v>
                      </c:pt>
                      <c:pt idx="11634">
                        <c:v>194.13502347864221</c:v>
                      </c:pt>
                      <c:pt idx="11635">
                        <c:v>194.13473367778943</c:v>
                      </c:pt>
                      <c:pt idx="11636">
                        <c:v>194.0920641405593</c:v>
                      </c:pt>
                      <c:pt idx="11637">
                        <c:v>194.09235192822712</c:v>
                      </c:pt>
                      <c:pt idx="11638">
                        <c:v>194.09234998699338</c:v>
                      </c:pt>
                      <c:pt idx="11639">
                        <c:v>194.09235000008772</c:v>
                      </c:pt>
                      <c:pt idx="11640">
                        <c:v>194.09234999999939</c:v>
                      </c:pt>
                      <c:pt idx="11641">
                        <c:v>194.09235000000001</c:v>
                      </c:pt>
                      <c:pt idx="11642">
                        <c:v>194.09235000000001</c:v>
                      </c:pt>
                      <c:pt idx="11643">
                        <c:v>194.09235000000001</c:v>
                      </c:pt>
                      <c:pt idx="11644">
                        <c:v>194.09235000000001</c:v>
                      </c:pt>
                      <c:pt idx="11645">
                        <c:v>194.09235000000001</c:v>
                      </c:pt>
                      <c:pt idx="11646">
                        <c:v>194.09235000000001</c:v>
                      </c:pt>
                      <c:pt idx="11647">
                        <c:v>194.09235000000001</c:v>
                      </c:pt>
                      <c:pt idx="11648">
                        <c:v>194.09206219921799</c:v>
                      </c:pt>
                      <c:pt idx="11649">
                        <c:v>194.04911500666449</c:v>
                      </c:pt>
                      <c:pt idx="11650">
                        <c:v>194.00675338417165</c:v>
                      </c:pt>
                      <c:pt idx="11651">
                        <c:v>194.00675143063722</c:v>
                      </c:pt>
                      <c:pt idx="11652">
                        <c:v>193.96411025185529</c:v>
                      </c:pt>
                      <c:pt idx="11653">
                        <c:v>193.96411025183144</c:v>
                      </c:pt>
                      <c:pt idx="11654">
                        <c:v>193.92176672694274</c:v>
                      </c:pt>
                      <c:pt idx="11655">
                        <c:v>193.96410831149814</c:v>
                      </c:pt>
                      <c:pt idx="11656">
                        <c:v>193.87857067283906</c:v>
                      </c:pt>
                      <c:pt idx="11657">
                        <c:v>193.87886010764032</c:v>
                      </c:pt>
                      <c:pt idx="11658">
                        <c:v>193.83624726302102</c:v>
                      </c:pt>
                      <c:pt idx="11659">
                        <c:v>193.83653472644181</c:v>
                      </c:pt>
                      <c:pt idx="11660">
                        <c:v>193.83653278700282</c:v>
                      </c:pt>
                      <c:pt idx="11661">
                        <c:v>193.8365328000877</c:v>
                      </c:pt>
                      <c:pt idx="11662">
                        <c:v>193.83653279999936</c:v>
                      </c:pt>
                      <c:pt idx="11663">
                        <c:v>193.83653279999999</c:v>
                      </c:pt>
                      <c:pt idx="11664">
                        <c:v>193.83653279999999</c:v>
                      </c:pt>
                      <c:pt idx="11665">
                        <c:v>193.83653279999999</c:v>
                      </c:pt>
                      <c:pt idx="11666">
                        <c:v>193.83653279999999</c:v>
                      </c:pt>
                      <c:pt idx="11667">
                        <c:v>193.83653279999999</c:v>
                      </c:pt>
                      <c:pt idx="11668">
                        <c:v>193.83653279999999</c:v>
                      </c:pt>
                      <c:pt idx="11669">
                        <c:v>193.83653279999999</c:v>
                      </c:pt>
                      <c:pt idx="11670">
                        <c:v>193.83624534981831</c:v>
                      </c:pt>
                      <c:pt idx="11671">
                        <c:v>193.79364649721779</c:v>
                      </c:pt>
                      <c:pt idx="11672">
                        <c:v>193.79364648420116</c:v>
                      </c:pt>
                      <c:pt idx="11673">
                        <c:v>193.75105579234844</c:v>
                      </c:pt>
                      <c:pt idx="11674">
                        <c:v>193.75076845958614</c:v>
                      </c:pt>
                      <c:pt idx="11675">
                        <c:v>193.66533221507143</c:v>
                      </c:pt>
                      <c:pt idx="11676">
                        <c:v>193.62363533685823</c:v>
                      </c:pt>
                      <c:pt idx="11677">
                        <c:v>193.66618996094311</c:v>
                      </c:pt>
                      <c:pt idx="11678">
                        <c:v>193.62305523491079</c:v>
                      </c:pt>
                      <c:pt idx="11679">
                        <c:v>193.58079597517286</c:v>
                      </c:pt>
                      <c:pt idx="11680">
                        <c:v>193.5810811112292</c:v>
                      </c:pt>
                      <c:pt idx="11681">
                        <c:v>193.58107918710286</c:v>
                      </c:pt>
                      <c:pt idx="11682">
                        <c:v>193.58107920008706</c:v>
                      </c:pt>
                      <c:pt idx="11683">
                        <c:v>193.58107919999944</c:v>
                      </c:pt>
                      <c:pt idx="11684">
                        <c:v>193.58107920000003</c:v>
                      </c:pt>
                      <c:pt idx="11685">
                        <c:v>193.58107920000003</c:v>
                      </c:pt>
                      <c:pt idx="11686">
                        <c:v>193.58107920000003</c:v>
                      </c:pt>
                      <c:pt idx="11687">
                        <c:v>193.58107920000003</c:v>
                      </c:pt>
                      <c:pt idx="11688">
                        <c:v>193.58107920000003</c:v>
                      </c:pt>
                      <c:pt idx="11689">
                        <c:v>193.58079210056064</c:v>
                      </c:pt>
                      <c:pt idx="11690">
                        <c:v>193.53825384600927</c:v>
                      </c:pt>
                      <c:pt idx="11691">
                        <c:v>193.53854087397488</c:v>
                      </c:pt>
                      <c:pt idx="11692">
                        <c:v>193.53825189604788</c:v>
                      </c:pt>
                      <c:pt idx="11693">
                        <c:v>193.49572375424242</c:v>
                      </c:pt>
                      <c:pt idx="11694">
                        <c:v>193.49572374115002</c:v>
                      </c:pt>
                      <c:pt idx="11695">
                        <c:v>193.45291682576709</c:v>
                      </c:pt>
                      <c:pt idx="11696">
                        <c:v>193.41040892839163</c:v>
                      </c:pt>
                      <c:pt idx="11697">
                        <c:v>193.36848279528809</c:v>
                      </c:pt>
                      <c:pt idx="11698">
                        <c:v>193.41097877404195</c:v>
                      </c:pt>
                      <c:pt idx="11699">
                        <c:v>193.36790533654397</c:v>
                      </c:pt>
                      <c:pt idx="11700">
                        <c:v>193.32570632210593</c:v>
                      </c:pt>
                      <c:pt idx="11701">
                        <c:v>193.32570436071646</c:v>
                      </c:pt>
                      <c:pt idx="11702">
                        <c:v>193.28322478205718</c:v>
                      </c:pt>
                      <c:pt idx="11703">
                        <c:v>193.28351147209625</c:v>
                      </c:pt>
                      <c:pt idx="11704">
                        <c:v>193.28350953702648</c:v>
                      </c:pt>
                      <c:pt idx="11705">
                        <c:v>193.28350955008759</c:v>
                      </c:pt>
                      <c:pt idx="11706">
                        <c:v>193.28350954999942</c:v>
                      </c:pt>
                      <c:pt idx="11707">
                        <c:v>193.28350955000002</c:v>
                      </c:pt>
                      <c:pt idx="11708">
                        <c:v>193.28350955000002</c:v>
                      </c:pt>
                      <c:pt idx="11709">
                        <c:v>193.28350955000002</c:v>
                      </c:pt>
                      <c:pt idx="11710">
                        <c:v>193.28350955000002</c:v>
                      </c:pt>
                      <c:pt idx="11711">
                        <c:v>193.28350955000002</c:v>
                      </c:pt>
                      <c:pt idx="11712">
                        <c:v>193.28350955000002</c:v>
                      </c:pt>
                      <c:pt idx="11713">
                        <c:v>193.28350955000002</c:v>
                      </c:pt>
                      <c:pt idx="11714">
                        <c:v>193.28350955000002</c:v>
                      </c:pt>
                      <c:pt idx="11715">
                        <c:v>193.28350955000002</c:v>
                      </c:pt>
                      <c:pt idx="11716">
                        <c:v>193.28322285993954</c:v>
                      </c:pt>
                      <c:pt idx="11717">
                        <c:v>193.24046867200505</c:v>
                      </c:pt>
                      <c:pt idx="11718">
                        <c:v>193.19829783256907</c:v>
                      </c:pt>
                      <c:pt idx="11719">
                        <c:v>193.19858245838475</c:v>
                      </c:pt>
                      <c:pt idx="11720">
                        <c:v>193.19800739145921</c:v>
                      </c:pt>
                      <c:pt idx="11721">
                        <c:v>193.11283645056241</c:v>
                      </c:pt>
                      <c:pt idx="11722">
                        <c:v>193.0706957793526</c:v>
                      </c:pt>
                      <c:pt idx="11723">
                        <c:v>193.02856123806578</c:v>
                      </c:pt>
                      <c:pt idx="11724">
                        <c:v>193.02884565725509</c:v>
                      </c:pt>
                      <c:pt idx="11725">
                        <c:v>193.02884373712402</c:v>
                      </c:pt>
                      <c:pt idx="11726">
                        <c:v>193.02884375008693</c:v>
                      </c:pt>
                      <c:pt idx="11727">
                        <c:v>193.02884374999945</c:v>
                      </c:pt>
                      <c:pt idx="11728">
                        <c:v>193.02884375000002</c:v>
                      </c:pt>
                      <c:pt idx="11729">
                        <c:v>193.02884375000002</c:v>
                      </c:pt>
                      <c:pt idx="11730">
                        <c:v>193.02884375000002</c:v>
                      </c:pt>
                      <c:pt idx="11731">
                        <c:v>193.02884375000002</c:v>
                      </c:pt>
                      <c:pt idx="11732">
                        <c:v>193.02884375000002</c:v>
                      </c:pt>
                      <c:pt idx="11733">
                        <c:v>193.02884375000002</c:v>
                      </c:pt>
                      <c:pt idx="11734">
                        <c:v>193.02884375000002</c:v>
                      </c:pt>
                      <c:pt idx="11735">
                        <c:v>193.02884375000002</c:v>
                      </c:pt>
                      <c:pt idx="11736">
                        <c:v>193.02884375000002</c:v>
                      </c:pt>
                      <c:pt idx="11737">
                        <c:v>193.02855741098963</c:v>
                      </c:pt>
                      <c:pt idx="11738">
                        <c:v>192.98615045220558</c:v>
                      </c:pt>
                      <c:pt idx="11739">
                        <c:v>192.98643671971391</c:v>
                      </c:pt>
                      <c:pt idx="11740">
                        <c:v>192.98614850655136</c:v>
                      </c:pt>
                      <c:pt idx="11741">
                        <c:v>192.94346543898456</c:v>
                      </c:pt>
                      <c:pt idx="11742">
                        <c:v>192.90079256209663</c:v>
                      </c:pt>
                      <c:pt idx="11743">
                        <c:v>192.81633367566712</c:v>
                      </c:pt>
                      <c:pt idx="11744">
                        <c:v>192.81690382393816</c:v>
                      </c:pt>
                      <c:pt idx="11745">
                        <c:v>192.81661392782019</c:v>
                      </c:pt>
                      <c:pt idx="11746">
                        <c:v>192.77425749340017</c:v>
                      </c:pt>
                      <c:pt idx="11747">
                        <c:v>192.7745434680717</c:v>
                      </c:pt>
                      <c:pt idx="11748">
                        <c:v>192.77454153704838</c:v>
                      </c:pt>
                      <c:pt idx="11749">
                        <c:v>192.77454155008743</c:v>
                      </c:pt>
                      <c:pt idx="11750">
                        <c:v>192.77454154999938</c:v>
                      </c:pt>
                      <c:pt idx="11751">
                        <c:v>192.77454154999998</c:v>
                      </c:pt>
                      <c:pt idx="11752">
                        <c:v>192.77454154999998</c:v>
                      </c:pt>
                      <c:pt idx="11753">
                        <c:v>192.77454154999998</c:v>
                      </c:pt>
                      <c:pt idx="11754">
                        <c:v>192.77454154999998</c:v>
                      </c:pt>
                      <c:pt idx="11755">
                        <c:v>192.77454154999998</c:v>
                      </c:pt>
                      <c:pt idx="11756">
                        <c:v>192.77454154999998</c:v>
                      </c:pt>
                      <c:pt idx="11757">
                        <c:v>192.77425556218205</c:v>
                      </c:pt>
                      <c:pt idx="11758">
                        <c:v>192.7321951307168</c:v>
                      </c:pt>
                      <c:pt idx="11759">
                        <c:v>192.77454153695984</c:v>
                      </c:pt>
                      <c:pt idx="11760">
                        <c:v>192.73190727081598</c:v>
                      </c:pt>
                      <c:pt idx="11761">
                        <c:v>192.73219513078141</c:v>
                      </c:pt>
                      <c:pt idx="11762">
                        <c:v>192.73190725769007</c:v>
                      </c:pt>
                      <c:pt idx="11763">
                        <c:v>192.68957100974933</c:v>
                      </c:pt>
                      <c:pt idx="11764">
                        <c:v>192.68899925662137</c:v>
                      </c:pt>
                      <c:pt idx="11765">
                        <c:v>192.56233518520062</c:v>
                      </c:pt>
                      <c:pt idx="11766">
                        <c:v>192.60521257070405</c:v>
                      </c:pt>
                      <c:pt idx="11767">
                        <c:v>192.56232938456571</c:v>
                      </c:pt>
                      <c:pt idx="11768">
                        <c:v>192.52032117181557</c:v>
                      </c:pt>
                      <c:pt idx="11769">
                        <c:v>192.52060485307237</c:v>
                      </c:pt>
                      <c:pt idx="11770">
                        <c:v>192.52060293714706</c:v>
                      </c:pt>
                      <c:pt idx="11771">
                        <c:v>192.52060295008684</c:v>
                      </c:pt>
                      <c:pt idx="11772">
                        <c:v>192.52060294999941</c:v>
                      </c:pt>
                      <c:pt idx="11773">
                        <c:v>192.52060295000001</c:v>
                      </c:pt>
                      <c:pt idx="11774">
                        <c:v>192.52060295000001</c:v>
                      </c:pt>
                      <c:pt idx="11775">
                        <c:v>192.52060295000001</c:v>
                      </c:pt>
                      <c:pt idx="11776">
                        <c:v>192.52060295000001</c:v>
                      </c:pt>
                      <c:pt idx="11777">
                        <c:v>192.52060295000001</c:v>
                      </c:pt>
                      <c:pt idx="11778">
                        <c:v>192.52031731351676</c:v>
                      </c:pt>
                      <c:pt idx="11779">
                        <c:v>192.47803155081823</c:v>
                      </c:pt>
                      <c:pt idx="11780">
                        <c:v>192.47831711577339</c:v>
                      </c:pt>
                      <c:pt idx="11781">
                        <c:v>192.47802960914723</c:v>
                      </c:pt>
                      <c:pt idx="11782">
                        <c:v>192.43575395914871</c:v>
                      </c:pt>
                      <c:pt idx="11783">
                        <c:v>192.43546842721861</c:v>
                      </c:pt>
                      <c:pt idx="11784">
                        <c:v>192.35123099023735</c:v>
                      </c:pt>
                      <c:pt idx="11785">
                        <c:v>192.39348644147887</c:v>
                      </c:pt>
                      <c:pt idx="11786">
                        <c:v>192.30898177090563</c:v>
                      </c:pt>
                      <c:pt idx="11787">
                        <c:v>192.35151446493865</c:v>
                      </c:pt>
                      <c:pt idx="11788">
                        <c:v>192.30897984347229</c:v>
                      </c:pt>
                      <c:pt idx="11789">
                        <c:v>192.3089817839666</c:v>
                      </c:pt>
                      <c:pt idx="11790">
                        <c:v>192.266744579055</c:v>
                      </c:pt>
                      <c:pt idx="11791">
                        <c:v>192.26702986421742</c:v>
                      </c:pt>
                      <c:pt idx="11792">
                        <c:v>192.26674265206304</c:v>
                      </c:pt>
                      <c:pt idx="11793">
                        <c:v>192.22451750042285</c:v>
                      </c:pt>
                      <c:pt idx="11794">
                        <c:v>192.22480271379996</c:v>
                      </c:pt>
                      <c:pt idx="11795">
                        <c:v>192.22480078707156</c:v>
                      </c:pt>
                      <c:pt idx="11796">
                        <c:v>192.22480080008734</c:v>
                      </c:pt>
                      <c:pt idx="11797">
                        <c:v>192.2248007999994</c:v>
                      </c:pt>
                      <c:pt idx="11798">
                        <c:v>192.22480080000003</c:v>
                      </c:pt>
                      <c:pt idx="11799">
                        <c:v>192.22480080000003</c:v>
                      </c:pt>
                      <c:pt idx="11800">
                        <c:v>192.22480080000003</c:v>
                      </c:pt>
                      <c:pt idx="11801">
                        <c:v>192.22480080000003</c:v>
                      </c:pt>
                      <c:pt idx="11802">
                        <c:v>192.22451557358721</c:v>
                      </c:pt>
                      <c:pt idx="11803">
                        <c:v>192.18201534124444</c:v>
                      </c:pt>
                      <c:pt idx="11804">
                        <c:v>192.13981042118837</c:v>
                      </c:pt>
                      <c:pt idx="11805">
                        <c:v>192.09789872497132</c:v>
                      </c:pt>
                      <c:pt idx="11806">
                        <c:v>192.09818184997806</c:v>
                      </c:pt>
                      <c:pt idx="11807">
                        <c:v>192.09789488655471</c:v>
                      </c:pt>
                      <c:pt idx="11808">
                        <c:v>192.05571013351192</c:v>
                      </c:pt>
                      <c:pt idx="11809">
                        <c:v>192.05571012048094</c:v>
                      </c:pt>
                      <c:pt idx="11810">
                        <c:v>192.01353352878874</c:v>
                      </c:pt>
                      <c:pt idx="11811">
                        <c:v>192.0138184622424</c:v>
                      </c:pt>
                      <c:pt idx="11812">
                        <c:v>192.01353160369334</c:v>
                      </c:pt>
                      <c:pt idx="11813">
                        <c:v>191.9713670500808</c:v>
                      </c:pt>
                      <c:pt idx="11814">
                        <c:v>191.97165191182535</c:v>
                      </c:pt>
                      <c:pt idx="11815">
                        <c:v>191.97164998708229</c:v>
                      </c:pt>
                      <c:pt idx="11816">
                        <c:v>191.97165000008732</c:v>
                      </c:pt>
                      <c:pt idx="11817">
                        <c:v>191.97164999999941</c:v>
                      </c:pt>
                      <c:pt idx="11818">
                        <c:v>191.97165000000001</c:v>
                      </c:pt>
                      <c:pt idx="11819">
                        <c:v>191.97165000000001</c:v>
                      </c:pt>
                      <c:pt idx="11820">
                        <c:v>191.97165000000001</c:v>
                      </c:pt>
                      <c:pt idx="11821">
                        <c:v>191.97165000000001</c:v>
                      </c:pt>
                      <c:pt idx="11822">
                        <c:v>191.97165000000001</c:v>
                      </c:pt>
                      <c:pt idx="11823">
                        <c:v>191.97165000000001</c:v>
                      </c:pt>
                      <c:pt idx="11824">
                        <c:v>191.97165000000001</c:v>
                      </c:pt>
                      <c:pt idx="11825">
                        <c:v>191.97165000000001</c:v>
                      </c:pt>
                      <c:pt idx="11826">
                        <c:v>191.97136512523053</c:v>
                      </c:pt>
                      <c:pt idx="11827">
                        <c:v>191.92921065828352</c:v>
                      </c:pt>
                      <c:pt idx="11828">
                        <c:v>191.92921064534519</c:v>
                      </c:pt>
                      <c:pt idx="11829">
                        <c:v>191.88706435366419</c:v>
                      </c:pt>
                      <c:pt idx="11830">
                        <c:v>191.88706435372816</c:v>
                      </c:pt>
                      <c:pt idx="11831">
                        <c:v>191.84492816196325</c:v>
                      </c:pt>
                      <c:pt idx="11832">
                        <c:v>191.84521286092519</c:v>
                      </c:pt>
                      <c:pt idx="11833">
                        <c:v>191.84492623819276</c:v>
                      </c:pt>
                      <c:pt idx="11834">
                        <c:v>191.80251744346108</c:v>
                      </c:pt>
                      <c:pt idx="11835">
                        <c:v>191.76068800159405</c:v>
                      </c:pt>
                      <c:pt idx="11836">
                        <c:v>191.76068606564326</c:v>
                      </c:pt>
                      <c:pt idx="11837">
                        <c:v>191.71858018697341</c:v>
                      </c:pt>
                      <c:pt idx="11838">
                        <c:v>191.71886470993621</c:v>
                      </c:pt>
                      <c:pt idx="11839">
                        <c:v>191.71886278709241</c:v>
                      </c:pt>
                      <c:pt idx="11840">
                        <c:v>191.71886280008724</c:v>
                      </c:pt>
                      <c:pt idx="11841">
                        <c:v>191.71886279999939</c:v>
                      </c:pt>
                      <c:pt idx="11842">
                        <c:v>191.71886279999998</c:v>
                      </c:pt>
                      <c:pt idx="11843">
                        <c:v>191.71886279999998</c:v>
                      </c:pt>
                      <c:pt idx="11844">
                        <c:v>191.71886279999998</c:v>
                      </c:pt>
                      <c:pt idx="11845">
                        <c:v>191.71886279999998</c:v>
                      </c:pt>
                      <c:pt idx="11846">
                        <c:v>191.71886279999998</c:v>
                      </c:pt>
                      <c:pt idx="11847">
                        <c:v>191.71886279999998</c:v>
                      </c:pt>
                      <c:pt idx="11848">
                        <c:v>191.71886279999998</c:v>
                      </c:pt>
                      <c:pt idx="11849">
                        <c:v>191.71857827701649</c:v>
                      </c:pt>
                      <c:pt idx="11850">
                        <c:v>191.67648440810581</c:v>
                      </c:pt>
                      <c:pt idx="11851">
                        <c:v>191.67676885952</c:v>
                      </c:pt>
                      <c:pt idx="11852">
                        <c:v>191.67619800887883</c:v>
                      </c:pt>
                      <c:pt idx="11853">
                        <c:v>191.59204069990156</c:v>
                      </c:pt>
                      <c:pt idx="11854">
                        <c:v>191.59232502067846</c:v>
                      </c:pt>
                      <c:pt idx="11855">
                        <c:v>191.54997331934993</c:v>
                      </c:pt>
                      <c:pt idx="11856">
                        <c:v>191.50820414970741</c:v>
                      </c:pt>
                      <c:pt idx="11857">
                        <c:v>191.50848644530242</c:v>
                      </c:pt>
                      <c:pt idx="11858">
                        <c:v>191.50820030746956</c:v>
                      </c:pt>
                      <c:pt idx="11859">
                        <c:v>191.46615694981864</c:v>
                      </c:pt>
                      <c:pt idx="11860">
                        <c:v>191.46644110787082</c:v>
                      </c:pt>
                      <c:pt idx="11861">
                        <c:v>191.46643918710379</c:v>
                      </c:pt>
                      <c:pt idx="11862">
                        <c:v>191.46643920008717</c:v>
                      </c:pt>
                      <c:pt idx="11863">
                        <c:v>191.46643919999943</c:v>
                      </c:pt>
                      <c:pt idx="11864">
                        <c:v>191.46643920000002</c:v>
                      </c:pt>
                      <c:pt idx="11865">
                        <c:v>191.46643920000002</c:v>
                      </c:pt>
                      <c:pt idx="11866">
                        <c:v>191.46643920000002</c:v>
                      </c:pt>
                      <c:pt idx="11867">
                        <c:v>191.46643920000002</c:v>
                      </c:pt>
                      <c:pt idx="11868">
                        <c:v>191.46615502894508</c:v>
                      </c:pt>
                      <c:pt idx="11869">
                        <c:v>191.42412175806902</c:v>
                      </c:pt>
                      <c:pt idx="11870">
                        <c:v>191.42440585754156</c:v>
                      </c:pt>
                      <c:pt idx="11871">
                        <c:v>191.42440393710552</c:v>
                      </c:pt>
                      <c:pt idx="11872">
                        <c:v>191.42440395008714</c:v>
                      </c:pt>
                      <c:pt idx="11873">
                        <c:v>191.4244039499994</c:v>
                      </c:pt>
                      <c:pt idx="11874">
                        <c:v>191.42440395</c:v>
                      </c:pt>
                      <c:pt idx="11875">
                        <c:v>191.42411983761372</c:v>
                      </c:pt>
                      <c:pt idx="11876">
                        <c:v>191.38181261315469</c:v>
                      </c:pt>
                      <c:pt idx="11877">
                        <c:v>191.34008358156936</c:v>
                      </c:pt>
                      <c:pt idx="11878">
                        <c:v>191.3400816489511</c:v>
                      </c:pt>
                      <c:pt idx="11879">
                        <c:v>191.29807677030249</c:v>
                      </c:pt>
                      <c:pt idx="11880">
                        <c:v>191.29807677027861</c:v>
                      </c:pt>
                      <c:pt idx="11881">
                        <c:v>191.25579810135571</c:v>
                      </c:pt>
                      <c:pt idx="11882">
                        <c:v>191.21409920572432</c:v>
                      </c:pt>
                      <c:pt idx="11883">
                        <c:v>191.2143810930059</c:v>
                      </c:pt>
                      <c:pt idx="11884">
                        <c:v>191.21437918720164</c:v>
                      </c:pt>
                      <c:pt idx="11885">
                        <c:v>191.21437920008654</c:v>
                      </c:pt>
                      <c:pt idx="11886">
                        <c:v>191.21409538101588</c:v>
                      </c:pt>
                      <c:pt idx="11887">
                        <c:v>191.17212270817325</c:v>
                      </c:pt>
                      <c:pt idx="11888">
                        <c:v>191.17240645556143</c:v>
                      </c:pt>
                      <c:pt idx="11889">
                        <c:v>191.17240453711634</c:v>
                      </c:pt>
                      <c:pt idx="11890">
                        <c:v>191.17240455008712</c:v>
                      </c:pt>
                      <c:pt idx="11891">
                        <c:v>191.17240454999941</c:v>
                      </c:pt>
                      <c:pt idx="11892">
                        <c:v>191.17240455000001</c:v>
                      </c:pt>
                      <c:pt idx="11893">
                        <c:v>191.17240455000001</c:v>
                      </c:pt>
                      <c:pt idx="11894">
                        <c:v>191.17240455000001</c:v>
                      </c:pt>
                      <c:pt idx="11895">
                        <c:v>191.17240455000001</c:v>
                      </c:pt>
                      <c:pt idx="11896">
                        <c:v>191.17240455000001</c:v>
                      </c:pt>
                      <c:pt idx="11897">
                        <c:v>191.17240455000001</c:v>
                      </c:pt>
                      <c:pt idx="11898">
                        <c:v>191.17240455000001</c:v>
                      </c:pt>
                      <c:pt idx="11899">
                        <c:v>191.17240455000001</c:v>
                      </c:pt>
                      <c:pt idx="11900">
                        <c:v>191.17212078970891</c:v>
                      </c:pt>
                      <c:pt idx="11901">
                        <c:v>191.12987451540158</c:v>
                      </c:pt>
                      <c:pt idx="11902">
                        <c:v>191.08820572973988</c:v>
                      </c:pt>
                      <c:pt idx="11903">
                        <c:v>191.0882037991239</c:v>
                      </c:pt>
                      <c:pt idx="11904">
                        <c:v>191.04625952048792</c:v>
                      </c:pt>
                      <c:pt idx="11905">
                        <c:v>191.04625952046408</c:v>
                      </c:pt>
                      <c:pt idx="11906">
                        <c:v>191.00432532877824</c:v>
                      </c:pt>
                      <c:pt idx="11907">
                        <c:v>191.00432532884264</c:v>
                      </c:pt>
                      <c:pt idx="11908">
                        <c:v>190.96211777084955</c:v>
                      </c:pt>
                      <c:pt idx="11909">
                        <c:v>190.92048916201804</c:v>
                      </c:pt>
                      <c:pt idx="11910">
                        <c:v>190.92077064070639</c:v>
                      </c:pt>
                      <c:pt idx="11911">
                        <c:v>190.92076873721416</c:v>
                      </c:pt>
                      <c:pt idx="11912">
                        <c:v>190.92076875008649</c:v>
                      </c:pt>
                      <c:pt idx="11913">
                        <c:v>190.92076874999941</c:v>
                      </c:pt>
                      <c:pt idx="11914">
                        <c:v>190.92076875000001</c:v>
                      </c:pt>
                      <c:pt idx="11915">
                        <c:v>190.92076875000001</c:v>
                      </c:pt>
                      <c:pt idx="11916">
                        <c:v>190.92076875000001</c:v>
                      </c:pt>
                      <c:pt idx="11917">
                        <c:v>190.92076875000001</c:v>
                      </c:pt>
                      <c:pt idx="11918">
                        <c:v>190.92048534194691</c:v>
                      </c:pt>
                      <c:pt idx="11919">
                        <c:v>190.87858336680648</c:v>
                      </c:pt>
                      <c:pt idx="11920">
                        <c:v>190.87886670324897</c:v>
                      </c:pt>
                      <c:pt idx="11921">
                        <c:v>190.87858143779607</c:v>
                      </c:pt>
                      <c:pt idx="11922">
                        <c:v>190.83640628513552</c:v>
                      </c:pt>
                      <c:pt idx="11923">
                        <c:v>190.79480778611438</c:v>
                      </c:pt>
                      <c:pt idx="11924">
                        <c:v>190.79508908972076</c:v>
                      </c:pt>
                      <c:pt idx="11925">
                        <c:v>190.79480395533909</c:v>
                      </c:pt>
                      <c:pt idx="11926">
                        <c:v>190.75293229208026</c:v>
                      </c:pt>
                      <c:pt idx="11927">
                        <c:v>190.75293227910521</c:v>
                      </c:pt>
                      <c:pt idx="11928">
                        <c:v>190.71106878753449</c:v>
                      </c:pt>
                      <c:pt idx="11929">
                        <c:v>190.71106878759821</c:v>
                      </c:pt>
                      <c:pt idx="11930">
                        <c:v>190.66921539594324</c:v>
                      </c:pt>
                      <c:pt idx="11931">
                        <c:v>190.66949845168273</c:v>
                      </c:pt>
                      <c:pt idx="11932">
                        <c:v>190.66949653713732</c:v>
                      </c:pt>
                      <c:pt idx="11933">
                        <c:v>190.66949655008699</c:v>
                      </c:pt>
                      <c:pt idx="11934">
                        <c:v>190.66949654999939</c:v>
                      </c:pt>
                      <c:pt idx="11935">
                        <c:v>190.66949654999999</c:v>
                      </c:pt>
                      <c:pt idx="11936">
                        <c:v>190.66949654999999</c:v>
                      </c:pt>
                      <c:pt idx="11937">
                        <c:v>190.66949654999999</c:v>
                      </c:pt>
                      <c:pt idx="11938">
                        <c:v>190.66949654999999</c:v>
                      </c:pt>
                      <c:pt idx="11939">
                        <c:v>190.66949654999999</c:v>
                      </c:pt>
                      <c:pt idx="11940">
                        <c:v>190.66949654999999</c:v>
                      </c:pt>
                      <c:pt idx="11941">
                        <c:v>190.66949654999999</c:v>
                      </c:pt>
                      <c:pt idx="11942">
                        <c:v>190.66949654999999</c:v>
                      </c:pt>
                      <c:pt idx="11943">
                        <c:v>190.66921349432789</c:v>
                      </c:pt>
                      <c:pt idx="11944">
                        <c:v>190.62737211721651</c:v>
                      </c:pt>
                      <c:pt idx="11945">
                        <c:v>190.62765510126496</c:v>
                      </c:pt>
                      <c:pt idx="11946">
                        <c:v>190.62765318713971</c:v>
                      </c:pt>
                      <c:pt idx="11947">
                        <c:v>190.62737020315893</c:v>
                      </c:pt>
                      <c:pt idx="11948">
                        <c:v>190.58525598791033</c:v>
                      </c:pt>
                      <c:pt idx="11949">
                        <c:v>190.54371773458752</c:v>
                      </c:pt>
                      <c:pt idx="11950">
                        <c:v>190.54371580831591</c:v>
                      </c:pt>
                      <c:pt idx="11951">
                        <c:v>190.5016200094945</c:v>
                      </c:pt>
                      <c:pt idx="11952">
                        <c:v>190.46010185086243</c:v>
                      </c:pt>
                      <c:pt idx="11953">
                        <c:v>190.46038268708813</c:v>
                      </c:pt>
                      <c:pt idx="11954">
                        <c:v>190.46009802532188</c:v>
                      </c:pt>
                      <c:pt idx="11955">
                        <c:v>190.4183071594191</c:v>
                      </c:pt>
                      <c:pt idx="11956">
                        <c:v>190.41858984960976</c:v>
                      </c:pt>
                      <c:pt idx="11957">
                        <c:v>190.41858793714874</c:v>
                      </c:pt>
                      <c:pt idx="11958">
                        <c:v>190.41858795008693</c:v>
                      </c:pt>
                      <c:pt idx="11959">
                        <c:v>190.41858794999945</c:v>
                      </c:pt>
                      <c:pt idx="11960">
                        <c:v>190.41858795000002</c:v>
                      </c:pt>
                      <c:pt idx="11961">
                        <c:v>190.41858795000002</c:v>
                      </c:pt>
                      <c:pt idx="11962">
                        <c:v>190.41858795000002</c:v>
                      </c:pt>
                      <c:pt idx="11963">
                        <c:v>190.4183052468519</c:v>
                      </c:pt>
                      <c:pt idx="11964">
                        <c:v>190.37652446776775</c:v>
                      </c:pt>
                      <c:pt idx="11965">
                        <c:v>190.37680709927923</c:v>
                      </c:pt>
                      <c:pt idx="11966">
                        <c:v>190.37680518715052</c:v>
                      </c:pt>
                      <c:pt idx="11967">
                        <c:v>190.37680520008695</c:v>
                      </c:pt>
                      <c:pt idx="11968">
                        <c:v>190.37680519999941</c:v>
                      </c:pt>
                      <c:pt idx="11969">
                        <c:v>190.37680519999998</c:v>
                      </c:pt>
                      <c:pt idx="11970">
                        <c:v>190.37652255561983</c:v>
                      </c:pt>
                      <c:pt idx="11971">
                        <c:v>190.33475187620672</c:v>
                      </c:pt>
                      <c:pt idx="11972">
                        <c:v>190.33475186333669</c:v>
                      </c:pt>
                      <c:pt idx="11973">
                        <c:v>190.29298937180465</c:v>
                      </c:pt>
                      <c:pt idx="11974">
                        <c:v>190.29298937186832</c:v>
                      </c:pt>
                      <c:pt idx="11975">
                        <c:v>190.25123698025271</c:v>
                      </c:pt>
                      <c:pt idx="11976">
                        <c:v>190.25123698031692</c:v>
                      </c:pt>
                      <c:pt idx="11977">
                        <c:v>190.20921227989578</c:v>
                      </c:pt>
                      <c:pt idx="11978">
                        <c:v>190.16776440764494</c:v>
                      </c:pt>
                      <c:pt idx="11979">
                        <c:v>190.16804483478251</c:v>
                      </c:pt>
                      <c:pt idx="11980">
                        <c:v>190.16776058676552</c:v>
                      </c:pt>
                      <c:pt idx="11981">
                        <c:v>190.12604041854672</c:v>
                      </c:pt>
                      <c:pt idx="11982">
                        <c:v>190.12632269729113</c:v>
                      </c:pt>
                      <c:pt idx="11983">
                        <c:v>190.12632078716138</c:v>
                      </c:pt>
                      <c:pt idx="11984">
                        <c:v>190.12632080008689</c:v>
                      </c:pt>
                      <c:pt idx="11985">
                        <c:v>190.12632079999943</c:v>
                      </c:pt>
                      <c:pt idx="11986">
                        <c:v>190.12632080000003</c:v>
                      </c:pt>
                      <c:pt idx="11987">
                        <c:v>190.12632080000003</c:v>
                      </c:pt>
                      <c:pt idx="11988">
                        <c:v>190.12632080000003</c:v>
                      </c:pt>
                      <c:pt idx="11989">
                        <c:v>190.12632080000003</c:v>
                      </c:pt>
                      <c:pt idx="11990">
                        <c:v>190.12632080000003</c:v>
                      </c:pt>
                      <c:pt idx="11991">
                        <c:v>190.12632080000003</c:v>
                      </c:pt>
                      <c:pt idx="11992">
                        <c:v>190.12632080000003</c:v>
                      </c:pt>
                      <c:pt idx="11993">
                        <c:v>190.12603850831084</c:v>
                      </c:pt>
                      <c:pt idx="11994">
                        <c:v>190.08404619448891</c:v>
                      </c:pt>
                      <c:pt idx="11995">
                        <c:v>190.04262843195141</c:v>
                      </c:pt>
                      <c:pt idx="11996">
                        <c:v>190.04319085835357</c:v>
                      </c:pt>
                      <c:pt idx="11997">
                        <c:v>190.08488906065327</c:v>
                      </c:pt>
                      <c:pt idx="11998">
                        <c:v>190.08376015584344</c:v>
                      </c:pt>
                      <c:pt idx="11999">
                        <c:v>189.95841071570811</c:v>
                      </c:pt>
                      <c:pt idx="12000">
                        <c:v>189.91758714743014</c:v>
                      </c:pt>
                      <c:pt idx="12001">
                        <c:v>189.91786340714725</c:v>
                      </c:pt>
                      <c:pt idx="12002">
                        <c:v>189.91757953976028</c:v>
                      </c:pt>
                      <c:pt idx="12003">
                        <c:v>189.87591996937957</c:v>
                      </c:pt>
                      <c:pt idx="12004">
                        <c:v>189.87620189530185</c:v>
                      </c:pt>
                      <c:pt idx="12005">
                        <c:v>189.87619998717224</c:v>
                      </c:pt>
                      <c:pt idx="12006">
                        <c:v>189.87620000008681</c:v>
                      </c:pt>
                      <c:pt idx="12007">
                        <c:v>189.87619999999941</c:v>
                      </c:pt>
                      <c:pt idx="12008">
                        <c:v>189.87620000000001</c:v>
                      </c:pt>
                      <c:pt idx="12009">
                        <c:v>189.87620000000001</c:v>
                      </c:pt>
                      <c:pt idx="12010">
                        <c:v>189.87620000000001</c:v>
                      </c:pt>
                      <c:pt idx="12011">
                        <c:v>189.87620000000001</c:v>
                      </c:pt>
                      <c:pt idx="12012">
                        <c:v>189.87620000000001</c:v>
                      </c:pt>
                      <c:pt idx="12013">
                        <c:v>189.87620000000001</c:v>
                      </c:pt>
                      <c:pt idx="12014">
                        <c:v>189.87620000000001</c:v>
                      </c:pt>
                      <c:pt idx="12015">
                        <c:v>189.87620000000001</c:v>
                      </c:pt>
                      <c:pt idx="12016">
                        <c:v>189.87620000000001</c:v>
                      </c:pt>
                      <c:pt idx="12017">
                        <c:v>189.87591806114503</c:v>
                      </c:pt>
                      <c:pt idx="12018">
                        <c:v>189.83426857778062</c:v>
                      </c:pt>
                      <c:pt idx="12019">
                        <c:v>189.8342685649323</c:v>
                      </c:pt>
                      <c:pt idx="12020">
                        <c:v>189.79262727344735</c:v>
                      </c:pt>
                      <c:pt idx="12021">
                        <c:v>189.79290909472576</c:v>
                      </c:pt>
                      <c:pt idx="12022">
                        <c:v>189.79262536596354</c:v>
                      </c:pt>
                      <c:pt idx="12023">
                        <c:v>189.75071433292692</c:v>
                      </c:pt>
                      <c:pt idx="12024">
                        <c:v>189.70909519407448</c:v>
                      </c:pt>
                      <c:pt idx="12025">
                        <c:v>189.66776589252362</c:v>
                      </c:pt>
                      <c:pt idx="12026">
                        <c:v>189.6677639861918</c:v>
                      </c:pt>
                      <c:pt idx="12027">
                        <c:v>189.62616310754026</c:v>
                      </c:pt>
                      <c:pt idx="12028">
                        <c:v>189.62644469339756</c:v>
                      </c:pt>
                      <c:pt idx="12029">
                        <c:v>189.62644278718253</c:v>
                      </c:pt>
                      <c:pt idx="12030">
                        <c:v>189.62644280008675</c:v>
                      </c:pt>
                      <c:pt idx="12031">
                        <c:v>189.62644279999941</c:v>
                      </c:pt>
                      <c:pt idx="12032">
                        <c:v>189.62644280000001</c:v>
                      </c:pt>
                      <c:pt idx="12033">
                        <c:v>189.62644280000001</c:v>
                      </c:pt>
                      <c:pt idx="12034">
                        <c:v>189.62644280000001</c:v>
                      </c:pt>
                      <c:pt idx="12035">
                        <c:v>189.62644280000001</c:v>
                      </c:pt>
                      <c:pt idx="12036">
                        <c:v>189.62644280000001</c:v>
                      </c:pt>
                      <c:pt idx="12037">
                        <c:v>189.62644280000001</c:v>
                      </c:pt>
                      <c:pt idx="12038">
                        <c:v>189.62644280000001</c:v>
                      </c:pt>
                      <c:pt idx="12039">
                        <c:v>189.62644280000001</c:v>
                      </c:pt>
                      <c:pt idx="12040">
                        <c:v>189.62644280000001</c:v>
                      </c:pt>
                      <c:pt idx="12041">
                        <c:v>189.62644280000001</c:v>
                      </c:pt>
                      <c:pt idx="12042">
                        <c:v>189.62644280000001</c:v>
                      </c:pt>
                      <c:pt idx="12043">
                        <c:v>189.62616121412256</c:v>
                      </c:pt>
                      <c:pt idx="12044">
                        <c:v>189.58457232877984</c:v>
                      </c:pt>
                      <c:pt idx="12045">
                        <c:v>189.58457231594238</c:v>
                      </c:pt>
                      <c:pt idx="12046">
                        <c:v>189.54271015675448</c:v>
                      </c:pt>
                      <c:pt idx="12047">
                        <c:v>189.50114152926807</c:v>
                      </c:pt>
                      <c:pt idx="12048">
                        <c:v>189.45986243343998</c:v>
                      </c:pt>
                      <c:pt idx="12049">
                        <c:v>189.46014187926056</c:v>
                      </c:pt>
                      <c:pt idx="12050">
                        <c:v>189.45985863679709</c:v>
                      </c:pt>
                      <c:pt idx="12051">
                        <c:v>189.41831016294412</c:v>
                      </c:pt>
                      <c:pt idx="12052">
                        <c:v>189.4183101500272</c:v>
                      </c:pt>
                      <c:pt idx="12053">
                        <c:v>189.37676985858229</c:v>
                      </c:pt>
                      <c:pt idx="12054">
                        <c:v>189.37705109140532</c:v>
                      </c:pt>
                      <c:pt idx="12055">
                        <c:v>189.37704918719345</c:v>
                      </c:pt>
                      <c:pt idx="12056">
                        <c:v>189.37704920008673</c:v>
                      </c:pt>
                      <c:pt idx="12057">
                        <c:v>189.37704919999942</c:v>
                      </c:pt>
                      <c:pt idx="12058">
                        <c:v>189.37704920000002</c:v>
                      </c:pt>
                      <c:pt idx="12059">
                        <c:v>189.37704920000002</c:v>
                      </c:pt>
                      <c:pt idx="12060">
                        <c:v>189.37704920000002</c:v>
                      </c:pt>
                      <c:pt idx="12061">
                        <c:v>189.37704920000002</c:v>
                      </c:pt>
                      <c:pt idx="12062">
                        <c:v>189.37704920000002</c:v>
                      </c:pt>
                      <c:pt idx="12063">
                        <c:v>189.37704920000002</c:v>
                      </c:pt>
                      <c:pt idx="12064">
                        <c:v>189.37704920000002</c:v>
                      </c:pt>
                      <c:pt idx="12065">
                        <c:v>189.3767679672435</c:v>
                      </c:pt>
                      <c:pt idx="12066">
                        <c:v>189.33523967992068</c:v>
                      </c:pt>
                      <c:pt idx="12067">
                        <c:v>189.33552084098628</c:v>
                      </c:pt>
                      <c:pt idx="12068">
                        <c:v>189.33551893719581</c:v>
                      </c:pt>
                      <c:pt idx="12069">
                        <c:v>189.33551895008668</c:v>
                      </c:pt>
                      <c:pt idx="12070">
                        <c:v>189.3355189499994</c:v>
                      </c:pt>
                      <c:pt idx="12071">
                        <c:v>189.33523777611094</c:v>
                      </c:pt>
                      <c:pt idx="12072">
                        <c:v>189.29371958845792</c:v>
                      </c:pt>
                      <c:pt idx="12073">
                        <c:v>189.29371957563319</c:v>
                      </c:pt>
                      <c:pt idx="12074">
                        <c:v>189.25192852851725</c:v>
                      </c:pt>
                      <c:pt idx="12075">
                        <c:v>189.21071159555333</c:v>
                      </c:pt>
                      <c:pt idx="12076">
                        <c:v>189.21070967992426</c:v>
                      </c:pt>
                      <c:pt idx="12077">
                        <c:v>189.16893896346454</c:v>
                      </c:pt>
                      <c:pt idx="12078">
                        <c:v>189.12774211198973</c:v>
                      </c:pt>
                      <c:pt idx="12079">
                        <c:v>189.1280210765288</c:v>
                      </c:pt>
                      <c:pt idx="12080">
                        <c:v>189.12801918729156</c:v>
                      </c:pt>
                      <c:pt idx="12081">
                        <c:v>189.12801920008604</c:v>
                      </c:pt>
                      <c:pt idx="12082">
                        <c:v>189.12773832050735</c:v>
                      </c:pt>
                      <c:pt idx="12083">
                        <c:v>189.08627063120326</c:v>
                      </c:pt>
                      <c:pt idx="12084">
                        <c:v>189.08655143899142</c:v>
                      </c:pt>
                      <c:pt idx="12085">
                        <c:v>189.08654953720674</c:v>
                      </c:pt>
                      <c:pt idx="12086">
                        <c:v>189.08654955008666</c:v>
                      </c:pt>
                      <c:pt idx="12087">
                        <c:v>189.08654954999943</c:v>
                      </c:pt>
                      <c:pt idx="12088">
                        <c:v>189.08654955000003</c:v>
                      </c:pt>
                      <c:pt idx="12089">
                        <c:v>189.08654955000003</c:v>
                      </c:pt>
                      <c:pt idx="12090">
                        <c:v>189.08654955000003</c:v>
                      </c:pt>
                      <c:pt idx="12091">
                        <c:v>189.08654955000003</c:v>
                      </c:pt>
                      <c:pt idx="12092">
                        <c:v>189.08654955000003</c:v>
                      </c:pt>
                      <c:pt idx="12093">
                        <c:v>189.08654955000003</c:v>
                      </c:pt>
                      <c:pt idx="12094">
                        <c:v>189.08654955000003</c:v>
                      </c:pt>
                      <c:pt idx="12095">
                        <c:v>189.08654955000003</c:v>
                      </c:pt>
                      <c:pt idx="12096">
                        <c:v>189.08626872939931</c:v>
                      </c:pt>
                      <c:pt idx="12097">
                        <c:v>189.04481113976408</c:v>
                      </c:pt>
                      <c:pt idx="12098">
                        <c:v>189.04509188865876</c:v>
                      </c:pt>
                      <c:pt idx="12099">
                        <c:v>189.04480922550317</c:v>
                      </c:pt>
                      <c:pt idx="12100">
                        <c:v>189.0030810460697</c:v>
                      </c:pt>
                      <c:pt idx="12101">
                        <c:v>188.96192434482384</c:v>
                      </c:pt>
                      <c:pt idx="12102">
                        <c:v>188.96192243130014</c:v>
                      </c:pt>
                      <c:pt idx="12103">
                        <c:v>188.92049325277191</c:v>
                      </c:pt>
                      <c:pt idx="12104">
                        <c:v>188.92049325274803</c:v>
                      </c:pt>
                      <c:pt idx="12105">
                        <c:v>188.87907416126313</c:v>
                      </c:pt>
                      <c:pt idx="12106">
                        <c:v>188.87907416132708</c:v>
                      </c:pt>
                      <c:pt idx="12107">
                        <c:v>188.83766516984554</c:v>
                      </c:pt>
                      <c:pt idx="12108">
                        <c:v>188.83794563708136</c:v>
                      </c:pt>
                      <c:pt idx="12109">
                        <c:v>188.83794373721707</c:v>
                      </c:pt>
                      <c:pt idx="12110">
                        <c:v>188.83794375008659</c:v>
                      </c:pt>
                      <c:pt idx="12111">
                        <c:v>188.83794374999943</c:v>
                      </c:pt>
                      <c:pt idx="12112">
                        <c:v>188.83794375000002</c:v>
                      </c:pt>
                      <c:pt idx="12113">
                        <c:v>188.83794375000002</c:v>
                      </c:pt>
                      <c:pt idx="12114">
                        <c:v>188.83794375000002</c:v>
                      </c:pt>
                      <c:pt idx="12115">
                        <c:v>188.83794375000002</c:v>
                      </c:pt>
                      <c:pt idx="12116">
                        <c:v>188.83794375000002</c:v>
                      </c:pt>
                      <c:pt idx="12117">
                        <c:v>188.83794375000002</c:v>
                      </c:pt>
                      <c:pt idx="12118">
                        <c:v>188.83794375000002</c:v>
                      </c:pt>
                      <c:pt idx="12119">
                        <c:v>188.83794375000002</c:v>
                      </c:pt>
                      <c:pt idx="12120">
                        <c:v>188.83794375000002</c:v>
                      </c:pt>
                      <c:pt idx="12121">
                        <c:v>188.83766328283122</c:v>
                      </c:pt>
                      <c:pt idx="12122">
                        <c:v>188.79626629121213</c:v>
                      </c:pt>
                      <c:pt idx="12123">
                        <c:v>188.79626627840923</c:v>
                      </c:pt>
                      <c:pt idx="12124">
                        <c:v>188.75459713815692</c:v>
                      </c:pt>
                      <c:pt idx="12125">
                        <c:v>188.71322040446711</c:v>
                      </c:pt>
                      <c:pt idx="12126">
                        <c:v>188.67213208981113</c:v>
                      </c:pt>
                      <c:pt idx="12127">
                        <c:v>188.67213019150384</c:v>
                      </c:pt>
                      <c:pt idx="12128">
                        <c:v>188.6307717129032</c:v>
                      </c:pt>
                      <c:pt idx="12129">
                        <c:v>188.63105188541553</c:v>
                      </c:pt>
                      <c:pt idx="12130">
                        <c:v>188.63076981469379</c:v>
                      </c:pt>
                      <c:pt idx="12131">
                        <c:v>188.58942333428035</c:v>
                      </c:pt>
                      <c:pt idx="12132">
                        <c:v>188.58970343499576</c:v>
                      </c:pt>
                      <c:pt idx="12133">
                        <c:v>188.58970153722859</c:v>
                      </c:pt>
                      <c:pt idx="12134">
                        <c:v>188.58970155008655</c:v>
                      </c:pt>
                      <c:pt idx="12135">
                        <c:v>188.5897015499994</c:v>
                      </c:pt>
                      <c:pt idx="12136">
                        <c:v>188.58970155</c:v>
                      </c:pt>
                      <c:pt idx="12137">
                        <c:v>188.58970155</c:v>
                      </c:pt>
                      <c:pt idx="12138">
                        <c:v>188.58970155</c:v>
                      </c:pt>
                      <c:pt idx="12139">
                        <c:v>188.58970155</c:v>
                      </c:pt>
                      <c:pt idx="12140">
                        <c:v>188.58970155</c:v>
                      </c:pt>
                      <c:pt idx="12141">
                        <c:v>188.58970155</c:v>
                      </c:pt>
                      <c:pt idx="12142">
                        <c:v>188.58970155</c:v>
                      </c:pt>
                      <c:pt idx="12143">
                        <c:v>188.58970155</c:v>
                      </c:pt>
                      <c:pt idx="12144">
                        <c:v>188.58970155</c:v>
                      </c:pt>
                      <c:pt idx="12145">
                        <c:v>188.58970155</c:v>
                      </c:pt>
                      <c:pt idx="12146">
                        <c:v>188.58970155</c:v>
                      </c:pt>
                      <c:pt idx="12147">
                        <c:v>188.58942143640684</c:v>
                      </c:pt>
                      <c:pt idx="12148">
                        <c:v>188.5478049886126</c:v>
                      </c:pt>
                      <c:pt idx="12149">
                        <c:v>188.50675873567747</c:v>
                      </c:pt>
                      <c:pt idx="12150">
                        <c:v>188.50703682156251</c:v>
                      </c:pt>
                      <c:pt idx="12151">
                        <c:v>188.50675494161609</c:v>
                      </c:pt>
                      <c:pt idx="12152">
                        <c:v>188.46543876011609</c:v>
                      </c:pt>
                      <c:pt idx="12153">
                        <c:v>188.46515881095047</c:v>
                      </c:pt>
                      <c:pt idx="12154">
                        <c:v>188.38255494211688</c:v>
                      </c:pt>
                      <c:pt idx="12155">
                        <c:v>188.38311456674666</c:v>
                      </c:pt>
                      <c:pt idx="12156">
                        <c:v>188.38283095563787</c:v>
                      </c:pt>
                      <c:pt idx="12157">
                        <c:v>188.341545086075</c:v>
                      </c:pt>
                      <c:pt idx="12158">
                        <c:v>188.341824832995</c:v>
                      </c:pt>
                      <c:pt idx="12159">
                        <c:v>188.34182293723958</c:v>
                      </c:pt>
                      <c:pt idx="12160">
                        <c:v>188.34182295008648</c:v>
                      </c:pt>
                      <c:pt idx="12161">
                        <c:v>188.34182294999943</c:v>
                      </c:pt>
                      <c:pt idx="12162">
                        <c:v>188.34182295000002</c:v>
                      </c:pt>
                      <c:pt idx="12163">
                        <c:v>188.34182295000002</c:v>
                      </c:pt>
                      <c:pt idx="12164">
                        <c:v>188.3415431901262</c:v>
                      </c:pt>
                      <c:pt idx="12165">
                        <c:v>188.3002673945339</c:v>
                      </c:pt>
                      <c:pt idx="12166">
                        <c:v>188.3005470826626</c:v>
                      </c:pt>
                      <c:pt idx="12167">
                        <c:v>188.30054518724137</c:v>
                      </c:pt>
                      <c:pt idx="12168">
                        <c:v>188.30054520008645</c:v>
                      </c:pt>
                      <c:pt idx="12169">
                        <c:v>188.30054519999942</c:v>
                      </c:pt>
                      <c:pt idx="12170">
                        <c:v>188.30054519999999</c:v>
                      </c:pt>
                      <c:pt idx="12171">
                        <c:v>188.30054519999999</c:v>
                      </c:pt>
                      <c:pt idx="12172">
                        <c:v>188.30054519999999</c:v>
                      </c:pt>
                      <c:pt idx="12173">
                        <c:v>188.3002654990934</c:v>
                      </c:pt>
                      <c:pt idx="12174">
                        <c:v>188.25899980316967</c:v>
                      </c:pt>
                      <c:pt idx="12175">
                        <c:v>188.25927943232904</c:v>
                      </c:pt>
                      <c:pt idx="12176">
                        <c:v>188.25927753724321</c:v>
                      </c:pt>
                      <c:pt idx="12177">
                        <c:v>188.25871826667958</c:v>
                      </c:pt>
                      <c:pt idx="12178">
                        <c:v>188.17621729123496</c:v>
                      </c:pt>
                      <c:pt idx="12179">
                        <c:v>188.17649678933714</c:v>
                      </c:pt>
                      <c:pt idx="12180">
                        <c:v>188.13525760359988</c:v>
                      </c:pt>
                      <c:pt idx="12181">
                        <c:v>188.13525761649993</c:v>
                      </c:pt>
                      <c:pt idx="12182">
                        <c:v>188.09403042500259</c:v>
                      </c:pt>
                      <c:pt idx="12183">
                        <c:v>188.09430983108064</c:v>
                      </c:pt>
                      <c:pt idx="12184">
                        <c:v>188.09402853123939</c:v>
                      </c:pt>
                      <c:pt idx="12185">
                        <c:v>188.05309269351682</c:v>
                      </c:pt>
                      <c:pt idx="12186">
                        <c:v>188.09430793716248</c:v>
                      </c:pt>
                      <c:pt idx="12187">
                        <c:v>188.05281145306765</c:v>
                      </c:pt>
                      <c:pt idx="12188">
                        <c:v>188.05309269349402</c:v>
                      </c:pt>
                      <c:pt idx="12189">
                        <c:v>188.05309078716539</c:v>
                      </c:pt>
                      <c:pt idx="12190">
                        <c:v>188.05309080008703</c:v>
                      </c:pt>
                      <c:pt idx="12191">
                        <c:v>188.05309079999944</c:v>
                      </c:pt>
                      <c:pt idx="12192">
                        <c:v>188.05309080000001</c:v>
                      </c:pt>
                      <c:pt idx="12193">
                        <c:v>188.05309080000001</c:v>
                      </c:pt>
                      <c:pt idx="12194">
                        <c:v>188.05309080000001</c:v>
                      </c:pt>
                      <c:pt idx="12195">
                        <c:v>188.05309080000001</c:v>
                      </c:pt>
                      <c:pt idx="12196">
                        <c:v>188.05309080000001</c:v>
                      </c:pt>
                      <c:pt idx="12197">
                        <c:v>188.05309080000001</c:v>
                      </c:pt>
                      <c:pt idx="12198">
                        <c:v>188.05309080000001</c:v>
                      </c:pt>
                      <c:pt idx="12199">
                        <c:v>188.05281145298062</c:v>
                      </c:pt>
                      <c:pt idx="12200">
                        <c:v>188.01160635506736</c:v>
                      </c:pt>
                      <c:pt idx="12201">
                        <c:v>188.01160634229916</c:v>
                      </c:pt>
                      <c:pt idx="12202">
                        <c:v>187.97040945098769</c:v>
                      </c:pt>
                      <c:pt idx="12203">
                        <c:v>187.97040945105081</c:v>
                      </c:pt>
                      <c:pt idx="12204">
                        <c:v>187.92894349009549</c:v>
                      </c:pt>
                      <c:pt idx="12205">
                        <c:v>187.88804786041402</c:v>
                      </c:pt>
                      <c:pt idx="12206">
                        <c:v>187.88832506658406</c:v>
                      </c:pt>
                      <c:pt idx="12207">
                        <c:v>187.88804407633148</c:v>
                      </c:pt>
                      <c:pt idx="12208">
                        <c:v>187.84687938983052</c:v>
                      </c:pt>
                      <c:pt idx="12209">
                        <c:v>187.84687937698334</c:v>
                      </c:pt>
                      <c:pt idx="12210">
                        <c:v>187.80572288568823</c:v>
                      </c:pt>
                      <c:pt idx="12211">
                        <c:v>187.80600187874268</c:v>
                      </c:pt>
                      <c:pt idx="12212">
                        <c:v>187.80599998726274</c:v>
                      </c:pt>
                      <c:pt idx="12213">
                        <c:v>187.80600000008633</c:v>
                      </c:pt>
                      <c:pt idx="12214">
                        <c:v>187.80599999999941</c:v>
                      </c:pt>
                      <c:pt idx="12215">
                        <c:v>187.80600000000001</c:v>
                      </c:pt>
                      <c:pt idx="12216">
                        <c:v>187.80600000000001</c:v>
                      </c:pt>
                      <c:pt idx="12217">
                        <c:v>187.80600000000001</c:v>
                      </c:pt>
                      <c:pt idx="12218">
                        <c:v>187.80600000000001</c:v>
                      </c:pt>
                      <c:pt idx="12219">
                        <c:v>187.80600000000001</c:v>
                      </c:pt>
                      <c:pt idx="12220">
                        <c:v>187.80600000000001</c:v>
                      </c:pt>
                      <c:pt idx="12221">
                        <c:v>187.80600000000001</c:v>
                      </c:pt>
                      <c:pt idx="12222">
                        <c:v>187.80600000000001</c:v>
                      </c:pt>
                      <c:pt idx="12223">
                        <c:v>187.80600000000001</c:v>
                      </c:pt>
                      <c:pt idx="12224">
                        <c:v>187.80572100701181</c:v>
                      </c:pt>
                      <c:pt idx="12225">
                        <c:v>187.76457650710719</c:v>
                      </c:pt>
                      <c:pt idx="12226">
                        <c:v>187.76485542832216</c:v>
                      </c:pt>
                      <c:pt idx="12227">
                        <c:v>187.7648535372652</c:v>
                      </c:pt>
                      <c:pt idx="12228">
                        <c:v>187.76457461611733</c:v>
                      </c:pt>
                      <c:pt idx="12229">
                        <c:v>187.72316134130904</c:v>
                      </c:pt>
                      <c:pt idx="12230">
                        <c:v>187.6820370866121</c:v>
                      </c:pt>
                      <c:pt idx="12231">
                        <c:v>187.64092104127607</c:v>
                      </c:pt>
                      <c:pt idx="12232">
                        <c:v>187.60009380615816</c:v>
                      </c:pt>
                      <c:pt idx="12233">
                        <c:v>187.60009191648828</c:v>
                      </c:pt>
                      <c:pt idx="12234">
                        <c:v>187.55927467675943</c:v>
                      </c:pt>
                      <c:pt idx="12235">
                        <c:v>187.60036873727097</c:v>
                      </c:pt>
                      <c:pt idx="12236">
                        <c:v>187.55899416127329</c:v>
                      </c:pt>
                      <c:pt idx="12237">
                        <c:v>187.55927468946197</c:v>
                      </c:pt>
                      <c:pt idx="12238">
                        <c:v>187.5592727871875</c:v>
                      </c:pt>
                      <c:pt idx="12239">
                        <c:v>187.55927280008689</c:v>
                      </c:pt>
                      <c:pt idx="12240">
                        <c:v>187.55927279999941</c:v>
                      </c:pt>
                      <c:pt idx="12241">
                        <c:v>187.5592728</c:v>
                      </c:pt>
                      <c:pt idx="12242">
                        <c:v>187.5592728</c:v>
                      </c:pt>
                      <c:pt idx="12243">
                        <c:v>187.5592728</c:v>
                      </c:pt>
                      <c:pt idx="12244">
                        <c:v>187.5592728</c:v>
                      </c:pt>
                      <c:pt idx="12245">
                        <c:v>187.5592728</c:v>
                      </c:pt>
                      <c:pt idx="12246">
                        <c:v>187.5592728</c:v>
                      </c:pt>
                      <c:pt idx="12247">
                        <c:v>187.5592728</c:v>
                      </c:pt>
                      <c:pt idx="12248">
                        <c:v>187.5592728</c:v>
                      </c:pt>
                      <c:pt idx="12249">
                        <c:v>187.558994161187</c:v>
                      </c:pt>
                      <c:pt idx="12250">
                        <c:v>187.51791025928927</c:v>
                      </c:pt>
                      <c:pt idx="12251">
                        <c:v>187.51818882631602</c:v>
                      </c:pt>
                      <c:pt idx="12252">
                        <c:v>187.51790835750643</c:v>
                      </c:pt>
                      <c:pt idx="12253">
                        <c:v>187.47655604782511</c:v>
                      </c:pt>
                      <c:pt idx="12254">
                        <c:v>187.43577085229492</c:v>
                      </c:pt>
                      <c:pt idx="12255">
                        <c:v>187.43604741292722</c:v>
                      </c:pt>
                      <c:pt idx="12256">
                        <c:v>187.4357670756948</c:v>
                      </c:pt>
                      <c:pt idx="12257">
                        <c:v>187.39443508336456</c:v>
                      </c:pt>
                      <c:pt idx="12258">
                        <c:v>187.35339162596853</c:v>
                      </c:pt>
                      <c:pt idx="12259">
                        <c:v>187.31263466474644</c:v>
                      </c:pt>
                      <c:pt idx="12260">
                        <c:v>187.31291106201493</c:v>
                      </c:pt>
                      <c:pt idx="12261">
                        <c:v>187.31290918737102</c:v>
                      </c:pt>
                      <c:pt idx="12262">
                        <c:v>187.31290920008564</c:v>
                      </c:pt>
                      <c:pt idx="12263">
                        <c:v>187.31290919999944</c:v>
                      </c:pt>
                      <c:pt idx="12264">
                        <c:v>187.31290920000001</c:v>
                      </c:pt>
                      <c:pt idx="12265">
                        <c:v>187.31290920000001</c:v>
                      </c:pt>
                      <c:pt idx="12266">
                        <c:v>187.31290920000001</c:v>
                      </c:pt>
                      <c:pt idx="12267">
                        <c:v>187.31290920000001</c:v>
                      </c:pt>
                      <c:pt idx="12268">
                        <c:v>187.31290920000001</c:v>
                      </c:pt>
                      <c:pt idx="12269">
                        <c:v>187.31290920000001</c:v>
                      </c:pt>
                      <c:pt idx="12270">
                        <c:v>187.31290920000001</c:v>
                      </c:pt>
                      <c:pt idx="12271">
                        <c:v>187.31290920000001</c:v>
                      </c:pt>
                      <c:pt idx="12272">
                        <c:v>187.31263091550633</c:v>
                      </c:pt>
                      <c:pt idx="12273">
                        <c:v>187.27160761161366</c:v>
                      </c:pt>
                      <c:pt idx="12274">
                        <c:v>187.27188582430813</c:v>
                      </c:pt>
                      <c:pt idx="12275">
                        <c:v>187.27188393728721</c:v>
                      </c:pt>
                      <c:pt idx="12276">
                        <c:v>187.27160572465979</c:v>
                      </c:pt>
                      <c:pt idx="12277">
                        <c:v>187.23031435445404</c:v>
                      </c:pt>
                      <c:pt idx="12278">
                        <c:v>187.18958940265901</c:v>
                      </c:pt>
                      <c:pt idx="12279">
                        <c:v>187.18958750364669</c:v>
                      </c:pt>
                      <c:pt idx="12280">
                        <c:v>187.14859262520912</c:v>
                      </c:pt>
                      <c:pt idx="12281">
                        <c:v>187.1485926251853</c:v>
                      </c:pt>
                      <c:pt idx="12282">
                        <c:v>187.10732984521485</c:v>
                      </c:pt>
                      <c:pt idx="12283">
                        <c:v>187.06663502797966</c:v>
                      </c:pt>
                      <c:pt idx="12284">
                        <c:v>187.06691105992977</c:v>
                      </c:pt>
                      <c:pt idx="12285">
                        <c:v>187.06663125735247</c:v>
                      </c:pt>
                      <c:pt idx="12286">
                        <c:v>187.02566856416612</c:v>
                      </c:pt>
                      <c:pt idx="12287">
                        <c:v>187.02594642229786</c:v>
                      </c:pt>
                      <c:pt idx="12288">
                        <c:v>187.0259445372983</c:v>
                      </c:pt>
                      <c:pt idx="12289">
                        <c:v>187.02594455008619</c:v>
                      </c:pt>
                      <c:pt idx="12290">
                        <c:v>187.02594454999942</c:v>
                      </c:pt>
                      <c:pt idx="12291">
                        <c:v>187.02594455000002</c:v>
                      </c:pt>
                      <c:pt idx="12292">
                        <c:v>187.02594455000002</c:v>
                      </c:pt>
                      <c:pt idx="12293">
                        <c:v>187.02594455000002</c:v>
                      </c:pt>
                      <c:pt idx="12294">
                        <c:v>187.02594455000002</c:v>
                      </c:pt>
                      <c:pt idx="12295">
                        <c:v>187.02594455000002</c:v>
                      </c:pt>
                      <c:pt idx="12296">
                        <c:v>187.02594455000002</c:v>
                      </c:pt>
                      <c:pt idx="12297">
                        <c:v>187.02566667906115</c:v>
                      </c:pt>
                      <c:pt idx="12298">
                        <c:v>186.98499188468557</c:v>
                      </c:pt>
                      <c:pt idx="12299">
                        <c:v>187.0259445372111</c:v>
                      </c:pt>
                      <c:pt idx="12300">
                        <c:v>186.98415656595068</c:v>
                      </c:pt>
                      <c:pt idx="12301">
                        <c:v>186.90228377228587</c:v>
                      </c:pt>
                      <c:pt idx="12302">
                        <c:v>186.8619149281422</c:v>
                      </c:pt>
                      <c:pt idx="12303">
                        <c:v>186.86218879565649</c:v>
                      </c:pt>
                      <c:pt idx="12304">
                        <c:v>186.86218693747733</c:v>
                      </c:pt>
                      <c:pt idx="12305">
                        <c:v>186.86190931555137</c:v>
                      </c:pt>
                      <c:pt idx="12306">
                        <c:v>186.82099710791124</c:v>
                      </c:pt>
                      <c:pt idx="12307">
                        <c:v>186.8209970951969</c:v>
                      </c:pt>
                      <c:pt idx="12308">
                        <c:v>186.78009310400017</c:v>
                      </c:pt>
                      <c:pt idx="12309">
                        <c:v>186.78037062037308</c:v>
                      </c:pt>
                      <c:pt idx="12310">
                        <c:v>186.78036873730878</c:v>
                      </c:pt>
                      <c:pt idx="12311">
                        <c:v>186.7803687500861</c:v>
                      </c:pt>
                      <c:pt idx="12312">
                        <c:v>186.78036874999941</c:v>
                      </c:pt>
                      <c:pt idx="12313">
                        <c:v>186.78036875000001</c:v>
                      </c:pt>
                      <c:pt idx="12314">
                        <c:v>186.78036875000001</c:v>
                      </c:pt>
                      <c:pt idx="12315">
                        <c:v>186.78036875000001</c:v>
                      </c:pt>
                      <c:pt idx="12316">
                        <c:v>186.78036875000001</c:v>
                      </c:pt>
                      <c:pt idx="12317">
                        <c:v>186.78036875000001</c:v>
                      </c:pt>
                      <c:pt idx="12318">
                        <c:v>186.78036875000001</c:v>
                      </c:pt>
                      <c:pt idx="12319">
                        <c:v>186.78036875000001</c:v>
                      </c:pt>
                      <c:pt idx="12320">
                        <c:v>186.78036875000001</c:v>
                      </c:pt>
                      <c:pt idx="12321">
                        <c:v>186.78036875000001</c:v>
                      </c:pt>
                      <c:pt idx="12322">
                        <c:v>186.78036875000001</c:v>
                      </c:pt>
                      <c:pt idx="12323">
                        <c:v>186.7800912336931</c:v>
                      </c:pt>
                      <c:pt idx="12324">
                        <c:v>186.73919922547202</c:v>
                      </c:pt>
                      <c:pt idx="12325">
                        <c:v>186.73947666995156</c:v>
                      </c:pt>
                      <c:pt idx="12326">
                        <c:v>186.73947478731117</c:v>
                      </c:pt>
                      <c:pt idx="12327">
                        <c:v>186.73947480008613</c:v>
                      </c:pt>
                      <c:pt idx="12328">
                        <c:v>186.73919734281185</c:v>
                      </c:pt>
                      <c:pt idx="12329">
                        <c:v>186.69803803665582</c:v>
                      </c:pt>
                      <c:pt idx="12330">
                        <c:v>186.65716627378453</c:v>
                      </c:pt>
                      <c:pt idx="12331">
                        <c:v>186.61658000803897</c:v>
                      </c:pt>
                      <c:pt idx="12332">
                        <c:v>186.61685540634821</c:v>
                      </c:pt>
                      <c:pt idx="12333">
                        <c:v>186.61657625759682</c:v>
                      </c:pt>
                      <c:pt idx="12334">
                        <c:v>186.57544744051751</c:v>
                      </c:pt>
                      <c:pt idx="12335">
                        <c:v>186.53488313764893</c:v>
                      </c:pt>
                      <c:pt idx="12336">
                        <c:v>186.53515840559453</c:v>
                      </c:pt>
                      <c:pt idx="12337">
                        <c:v>186.53515653740646</c:v>
                      </c:pt>
                      <c:pt idx="12338">
                        <c:v>186.53515655008545</c:v>
                      </c:pt>
                      <c:pt idx="12339">
                        <c:v>186.53515654999939</c:v>
                      </c:pt>
                      <c:pt idx="12340">
                        <c:v>186.53515655000001</c:v>
                      </c:pt>
                      <c:pt idx="12341">
                        <c:v>186.53515655000001</c:v>
                      </c:pt>
                      <c:pt idx="12342">
                        <c:v>186.53515655000001</c:v>
                      </c:pt>
                      <c:pt idx="12343">
                        <c:v>186.53515655000001</c:v>
                      </c:pt>
                      <c:pt idx="12344">
                        <c:v>186.53515655000001</c:v>
                      </c:pt>
                      <c:pt idx="12345">
                        <c:v>186.53515655000001</c:v>
                      </c:pt>
                      <c:pt idx="12346">
                        <c:v>186.53515655000001</c:v>
                      </c:pt>
                      <c:pt idx="12347">
                        <c:v>186.53515655000001</c:v>
                      </c:pt>
                      <c:pt idx="12348">
                        <c:v>186.53515655000001</c:v>
                      </c:pt>
                      <c:pt idx="12349">
                        <c:v>186.53515655000001</c:v>
                      </c:pt>
                      <c:pt idx="12350">
                        <c:v>186.53515655000001</c:v>
                      </c:pt>
                      <c:pt idx="12351">
                        <c:v>186.53487938846939</c:v>
                      </c:pt>
                      <c:pt idx="12352">
                        <c:v>186.49404797824778</c:v>
                      </c:pt>
                      <c:pt idx="12353">
                        <c:v>186.49432506793801</c:v>
                      </c:pt>
                      <c:pt idx="12354">
                        <c:v>186.49404608493512</c:v>
                      </c:pt>
                      <c:pt idx="12355">
                        <c:v>186.45322478714365</c:v>
                      </c:pt>
                      <c:pt idx="12356">
                        <c:v>186.45322477435883</c:v>
                      </c:pt>
                      <c:pt idx="12357">
                        <c:v>186.41241168319826</c:v>
                      </c:pt>
                      <c:pt idx="12358">
                        <c:v>186.41213469963492</c:v>
                      </c:pt>
                      <c:pt idx="12359">
                        <c:v>186.33054081468413</c:v>
                      </c:pt>
                      <c:pt idx="12360">
                        <c:v>186.33109453327614</c:v>
                      </c:pt>
                      <c:pt idx="12361">
                        <c:v>186.33109077465872</c:v>
                      </c:pt>
                      <c:pt idx="12362">
                        <c:v>186.33081393439875</c:v>
                      </c:pt>
                      <c:pt idx="12363">
                        <c:v>186.29003302233542</c:v>
                      </c:pt>
                      <c:pt idx="12364">
                        <c:v>186.29030981625868</c:v>
                      </c:pt>
                      <c:pt idx="12365">
                        <c:v>186.29030793733153</c:v>
                      </c:pt>
                      <c:pt idx="12366">
                        <c:v>186.290307950086</c:v>
                      </c:pt>
                      <c:pt idx="12367">
                        <c:v>186.29030794999943</c:v>
                      </c:pt>
                      <c:pt idx="12368">
                        <c:v>186.29030795000003</c:v>
                      </c:pt>
                      <c:pt idx="12369">
                        <c:v>186.29030795000003</c:v>
                      </c:pt>
                      <c:pt idx="12370">
                        <c:v>186.29030795000003</c:v>
                      </c:pt>
                      <c:pt idx="12371">
                        <c:v>186.29030795000003</c:v>
                      </c:pt>
                      <c:pt idx="12372">
                        <c:v>186.29030795000003</c:v>
                      </c:pt>
                      <c:pt idx="12373">
                        <c:v>186.29003114339022</c:v>
                      </c:pt>
                      <c:pt idx="12374">
                        <c:v>186.24926033116623</c:v>
                      </c:pt>
                      <c:pt idx="12375">
                        <c:v>186.24953706592265</c:v>
                      </c:pt>
                      <c:pt idx="12376">
                        <c:v>186.24953518733338</c:v>
                      </c:pt>
                      <c:pt idx="12377">
                        <c:v>186.24953520008597</c:v>
                      </c:pt>
                      <c:pt idx="12378">
                        <c:v>186.2495351999994</c:v>
                      </c:pt>
                      <c:pt idx="12379">
                        <c:v>186.24925845255774</c:v>
                      </c:pt>
                      <c:pt idx="12380">
                        <c:v>186.20849773999987</c:v>
                      </c:pt>
                      <c:pt idx="12381">
                        <c:v>186.20877441558659</c:v>
                      </c:pt>
                      <c:pt idx="12382">
                        <c:v>186.20849584906452</c:v>
                      </c:pt>
                      <c:pt idx="12383">
                        <c:v>186.16746862029061</c:v>
                      </c:pt>
                      <c:pt idx="12384">
                        <c:v>186.12672815307042</c:v>
                      </c:pt>
                      <c:pt idx="12385">
                        <c:v>186.08627241837871</c:v>
                      </c:pt>
                      <c:pt idx="12386">
                        <c:v>186.08627054127012</c:v>
                      </c:pt>
                      <c:pt idx="12387">
                        <c:v>186.0458248143504</c:v>
                      </c:pt>
                      <c:pt idx="12388">
                        <c:v>186.08654518733917</c:v>
                      </c:pt>
                      <c:pt idx="12389">
                        <c:v>186.04554649854157</c:v>
                      </c:pt>
                      <c:pt idx="12390">
                        <c:v>186.04554837543719</c:v>
                      </c:pt>
                      <c:pt idx="12391">
                        <c:v>186.00483627148637</c:v>
                      </c:pt>
                      <c:pt idx="12392">
                        <c:v>186.00511266399204</c:v>
                      </c:pt>
                      <c:pt idx="12393">
                        <c:v>186.00511078734391</c:v>
                      </c:pt>
                      <c:pt idx="12394">
                        <c:v>186.00511080008596</c:v>
                      </c:pt>
                      <c:pt idx="12395">
                        <c:v>186.00511079999944</c:v>
                      </c:pt>
                      <c:pt idx="12396">
                        <c:v>186.00511080000001</c:v>
                      </c:pt>
                      <c:pt idx="12397">
                        <c:v>186.00511080000001</c:v>
                      </c:pt>
                      <c:pt idx="12398">
                        <c:v>186.00511080000001</c:v>
                      </c:pt>
                      <c:pt idx="12399">
                        <c:v>186.00511080000001</c:v>
                      </c:pt>
                      <c:pt idx="12400">
                        <c:v>186.00511080000001</c:v>
                      </c:pt>
                      <c:pt idx="12401">
                        <c:v>186.00511080000001</c:v>
                      </c:pt>
                      <c:pt idx="12402">
                        <c:v>186.00511080000001</c:v>
                      </c:pt>
                      <c:pt idx="12403">
                        <c:v>186.00511080000001</c:v>
                      </c:pt>
                      <c:pt idx="12404">
                        <c:v>186.00511080000001</c:v>
                      </c:pt>
                      <c:pt idx="12405">
                        <c:v>186.00511080000001</c:v>
                      </c:pt>
                      <c:pt idx="12406">
                        <c:v>186.00483440764728</c:v>
                      </c:pt>
                      <c:pt idx="12407">
                        <c:v>185.96385796039033</c:v>
                      </c:pt>
                      <c:pt idx="12408">
                        <c:v>185.92344426511312</c:v>
                      </c:pt>
                      <c:pt idx="12409">
                        <c:v>185.92344237662081</c:v>
                      </c:pt>
                      <c:pt idx="12410">
                        <c:v>185.88276059824852</c:v>
                      </c:pt>
                      <c:pt idx="12411">
                        <c:v>185.88276059822471</c:v>
                      </c:pt>
                      <c:pt idx="12412">
                        <c:v>185.84181275194985</c:v>
                      </c:pt>
                      <c:pt idx="12413">
                        <c:v>185.80142919079748</c:v>
                      </c:pt>
                      <c:pt idx="12414">
                        <c:v>185.80170339957681</c:v>
                      </c:pt>
                      <c:pt idx="12415">
                        <c:v>185.80142544110535</c:v>
                      </c:pt>
                      <c:pt idx="12416">
                        <c:v>185.76077583751692</c:v>
                      </c:pt>
                      <c:pt idx="12417">
                        <c:v>185.76105186188602</c:v>
                      </c:pt>
                      <c:pt idx="12418">
                        <c:v>185.76104998735562</c:v>
                      </c:pt>
                      <c:pt idx="12419">
                        <c:v>185.76105000008587</c:v>
                      </c:pt>
                      <c:pt idx="12420">
                        <c:v>185.76104999999944</c:v>
                      </c:pt>
                      <c:pt idx="12421">
                        <c:v>185.76105000000001</c:v>
                      </c:pt>
                      <c:pt idx="12422">
                        <c:v>185.76105000000001</c:v>
                      </c:pt>
                      <c:pt idx="12423">
                        <c:v>185.76105000000001</c:v>
                      </c:pt>
                      <c:pt idx="12424">
                        <c:v>185.76105000000001</c:v>
                      </c:pt>
                      <c:pt idx="12425">
                        <c:v>185.76105000000001</c:v>
                      </c:pt>
                      <c:pt idx="12426">
                        <c:v>185.76105000000001</c:v>
                      </c:pt>
                      <c:pt idx="12427">
                        <c:v>185.76105000000001</c:v>
                      </c:pt>
                      <c:pt idx="12428">
                        <c:v>185.76105000000001</c:v>
                      </c:pt>
                      <c:pt idx="12429">
                        <c:v>185.76105000000001</c:v>
                      </c:pt>
                      <c:pt idx="12430">
                        <c:v>185.76105000000001</c:v>
                      </c:pt>
                      <c:pt idx="12431">
                        <c:v>185.76105000000001</c:v>
                      </c:pt>
                      <c:pt idx="12432">
                        <c:v>185.76105000000001</c:v>
                      </c:pt>
                      <c:pt idx="12433">
                        <c:v>185.76077396288147</c:v>
                      </c:pt>
                      <c:pt idx="12434">
                        <c:v>185.7201344463129</c:v>
                      </c:pt>
                      <c:pt idx="12435">
                        <c:v>185.72041041154995</c:v>
                      </c:pt>
                      <c:pt idx="12436">
                        <c:v>185.72013255945873</c:v>
                      </c:pt>
                      <c:pt idx="12437">
                        <c:v>185.6792272370717</c:v>
                      </c:pt>
                      <c:pt idx="12438">
                        <c:v>185.63860796590976</c:v>
                      </c:pt>
                      <c:pt idx="12439">
                        <c:v>185.59827272081861</c:v>
                      </c:pt>
                      <c:pt idx="12440">
                        <c:v>185.59854664798894</c:v>
                      </c:pt>
                      <c:pt idx="12441">
                        <c:v>185.59826898723301</c:v>
                      </c:pt>
                      <c:pt idx="12442">
                        <c:v>185.55739414144625</c:v>
                      </c:pt>
                      <c:pt idx="12443">
                        <c:v>185.51708085057817</c:v>
                      </c:pt>
                      <c:pt idx="12444">
                        <c:v>185.51735464723305</c:v>
                      </c:pt>
                      <c:pt idx="12445">
                        <c:v>185.51735278745258</c:v>
                      </c:pt>
                      <c:pt idx="12446">
                        <c:v>185.51735280008521</c:v>
                      </c:pt>
                      <c:pt idx="12447">
                        <c:v>185.5173527999994</c:v>
                      </c:pt>
                      <c:pt idx="12448">
                        <c:v>185.5173528</c:v>
                      </c:pt>
                      <c:pt idx="12449">
                        <c:v>185.5173528</c:v>
                      </c:pt>
                      <c:pt idx="12450">
                        <c:v>185.5173528</c:v>
                      </c:pt>
                      <c:pt idx="12451">
                        <c:v>185.5173528</c:v>
                      </c:pt>
                      <c:pt idx="12452">
                        <c:v>185.5173528</c:v>
                      </c:pt>
                      <c:pt idx="12453">
                        <c:v>185.5173528</c:v>
                      </c:pt>
                      <c:pt idx="12454">
                        <c:v>185.5173528</c:v>
                      </c:pt>
                      <c:pt idx="12455">
                        <c:v>185.5173528</c:v>
                      </c:pt>
                      <c:pt idx="12456">
                        <c:v>185.51707711826043</c:v>
                      </c:pt>
                      <c:pt idx="12457">
                        <c:v>185.47649819968387</c:v>
                      </c:pt>
                      <c:pt idx="12458">
                        <c:v>185.47677380952894</c:v>
                      </c:pt>
                      <c:pt idx="12459">
                        <c:v>185.47677193736862</c:v>
                      </c:pt>
                      <c:pt idx="12460">
                        <c:v>185.47649632759016</c:v>
                      </c:pt>
                      <c:pt idx="12461">
                        <c:v>185.43565194580754</c:v>
                      </c:pt>
                      <c:pt idx="12462">
                        <c:v>185.395093272759</c:v>
                      </c:pt>
                      <c:pt idx="12463">
                        <c:v>185.35481827225038</c:v>
                      </c:pt>
                      <c:pt idx="12464">
                        <c:v>185.35481640123521</c:v>
                      </c:pt>
                      <c:pt idx="12465">
                        <c:v>185.31400063778932</c:v>
                      </c:pt>
                      <c:pt idx="12466">
                        <c:v>185.27374760213164</c:v>
                      </c:pt>
                      <c:pt idx="12467">
                        <c:v>185.27402104522113</c:v>
                      </c:pt>
                      <c:pt idx="12468">
                        <c:v>185.27401918746369</c:v>
                      </c:pt>
                      <c:pt idx="12469">
                        <c:v>185.27401920008518</c:v>
                      </c:pt>
                      <c:pt idx="12470">
                        <c:v>185.27401919999943</c:v>
                      </c:pt>
                      <c:pt idx="12471">
                        <c:v>185.2740192</c:v>
                      </c:pt>
                      <c:pt idx="12472">
                        <c:v>185.2740192</c:v>
                      </c:pt>
                      <c:pt idx="12473">
                        <c:v>185.2740192</c:v>
                      </c:pt>
                      <c:pt idx="12474">
                        <c:v>185.2740192</c:v>
                      </c:pt>
                      <c:pt idx="12475">
                        <c:v>185.2740192</c:v>
                      </c:pt>
                      <c:pt idx="12476">
                        <c:v>185.2737438737843</c:v>
                      </c:pt>
                      <c:pt idx="12477">
                        <c:v>185.23350082014866</c:v>
                      </c:pt>
                      <c:pt idx="12478">
                        <c:v>185.27401918729117</c:v>
                      </c:pt>
                      <c:pt idx="12479">
                        <c:v>185.23322368313868</c:v>
                      </c:pt>
                      <c:pt idx="12480">
                        <c:v>185.23350082021162</c:v>
                      </c:pt>
                      <c:pt idx="12481">
                        <c:v>185.23349893729346</c:v>
                      </c:pt>
                      <c:pt idx="12482">
                        <c:v>185.23349895008633</c:v>
                      </c:pt>
                      <c:pt idx="12483">
                        <c:v>185.23322368305173</c:v>
                      </c:pt>
                      <c:pt idx="12484">
                        <c:v>185.19271546213076</c:v>
                      </c:pt>
                      <c:pt idx="12485">
                        <c:v>185.19271544949009</c:v>
                      </c:pt>
                      <c:pt idx="12486">
                        <c:v>185.15194031051576</c:v>
                      </c:pt>
                      <c:pt idx="12487">
                        <c:v>185.11200252564811</c:v>
                      </c:pt>
                      <c:pt idx="12488">
                        <c:v>185.15248872467927</c:v>
                      </c:pt>
                      <c:pt idx="12489">
                        <c:v>185.11144862239979</c:v>
                      </c:pt>
                      <c:pt idx="12490">
                        <c:v>185.07124765774074</c:v>
                      </c:pt>
                      <c:pt idx="12491">
                        <c:v>185.07124576361971</c:v>
                      </c:pt>
                      <c:pt idx="12492">
                        <c:v>185.03077608537848</c:v>
                      </c:pt>
                      <c:pt idx="12493">
                        <c:v>185.03077608535409</c:v>
                      </c:pt>
                      <c:pt idx="12494">
                        <c:v>184.99031649424631</c:v>
                      </c:pt>
                      <c:pt idx="12495">
                        <c:v>184.99059140556716</c:v>
                      </c:pt>
                      <c:pt idx="12496">
                        <c:v>184.99058953739041</c:v>
                      </c:pt>
                      <c:pt idx="12497">
                        <c:v>184.9905895500857</c:v>
                      </c:pt>
                      <c:pt idx="12498">
                        <c:v>184.99058954999944</c:v>
                      </c:pt>
                      <c:pt idx="12499">
                        <c:v>184.99058955000001</c:v>
                      </c:pt>
                      <c:pt idx="12500">
                        <c:v>184.99058955000001</c:v>
                      </c:pt>
                      <c:pt idx="12501">
                        <c:v>184.99058955000001</c:v>
                      </c:pt>
                      <c:pt idx="12502">
                        <c:v>184.99058955000001</c:v>
                      </c:pt>
                      <c:pt idx="12503">
                        <c:v>184.99058955000001</c:v>
                      </c:pt>
                      <c:pt idx="12504">
                        <c:v>184.99058955000001</c:v>
                      </c:pt>
                      <c:pt idx="12505">
                        <c:v>184.99058955000001</c:v>
                      </c:pt>
                      <c:pt idx="12506">
                        <c:v>184.99031463874536</c:v>
                      </c:pt>
                      <c:pt idx="12507">
                        <c:v>184.9498670158118</c:v>
                      </c:pt>
                      <c:pt idx="12508">
                        <c:v>184.95014185514384</c:v>
                      </c:pt>
                      <c:pt idx="12509">
                        <c:v>184.94986513543444</c:v>
                      </c:pt>
                      <c:pt idx="12510">
                        <c:v>184.90942762485821</c:v>
                      </c:pt>
                      <c:pt idx="12511">
                        <c:v>184.90997719793339</c:v>
                      </c:pt>
                      <c:pt idx="12512">
                        <c:v>184.95013811949167</c:v>
                      </c:pt>
                      <c:pt idx="12513">
                        <c:v>184.90887618620178</c:v>
                      </c:pt>
                      <c:pt idx="12514">
                        <c:v>184.82830820234358</c:v>
                      </c:pt>
                      <c:pt idx="12515">
                        <c:v>184.8285809715243</c:v>
                      </c:pt>
                      <c:pt idx="12516">
                        <c:v>184.78789541229767</c:v>
                      </c:pt>
                      <c:pt idx="12517">
                        <c:v>184.74804746963844</c:v>
                      </c:pt>
                      <c:pt idx="12518">
                        <c:v>184.78871738991197</c:v>
                      </c:pt>
                      <c:pt idx="12519">
                        <c:v>184.78816631896359</c:v>
                      </c:pt>
                      <c:pt idx="12520">
                        <c:v>184.74777107333739</c:v>
                      </c:pt>
                      <c:pt idx="12521">
                        <c:v>184.74804560336889</c:v>
                      </c:pt>
                      <c:pt idx="12522">
                        <c:v>184.74804373740278</c:v>
                      </c:pt>
                      <c:pt idx="12523">
                        <c:v>184.74804375008563</c:v>
                      </c:pt>
                      <c:pt idx="12524">
                        <c:v>184.74804374999945</c:v>
                      </c:pt>
                      <c:pt idx="12525">
                        <c:v>184.74804374999999</c:v>
                      </c:pt>
                      <c:pt idx="12526">
                        <c:v>184.74804374999999</c:v>
                      </c:pt>
                      <c:pt idx="12527">
                        <c:v>184.74804374999999</c:v>
                      </c:pt>
                      <c:pt idx="12528">
                        <c:v>184.74804374999999</c:v>
                      </c:pt>
                      <c:pt idx="12529">
                        <c:v>184.74804374999999</c:v>
                      </c:pt>
                      <c:pt idx="12530">
                        <c:v>184.74804374999999</c:v>
                      </c:pt>
                      <c:pt idx="12531">
                        <c:v>184.74804374999999</c:v>
                      </c:pt>
                      <c:pt idx="12532">
                        <c:v>184.74804374999999</c:v>
                      </c:pt>
                      <c:pt idx="12533">
                        <c:v>184.74804374999999</c:v>
                      </c:pt>
                      <c:pt idx="12534">
                        <c:v>184.74804374999999</c:v>
                      </c:pt>
                      <c:pt idx="12535">
                        <c:v>184.74776919458336</c:v>
                      </c:pt>
                      <c:pt idx="12536">
                        <c:v>184.70738216963611</c:v>
                      </c:pt>
                      <c:pt idx="12537">
                        <c:v>184.70765665311717</c:v>
                      </c:pt>
                      <c:pt idx="12538">
                        <c:v>184.70738029130789</c:v>
                      </c:pt>
                      <c:pt idx="12539">
                        <c:v>184.66700337870634</c:v>
                      </c:pt>
                      <c:pt idx="12540">
                        <c:v>184.66700336600371</c:v>
                      </c:pt>
                      <c:pt idx="12541">
                        <c:v>184.62663467501801</c:v>
                      </c:pt>
                      <c:pt idx="12542">
                        <c:v>184.62690905252677</c:v>
                      </c:pt>
                      <c:pt idx="12543">
                        <c:v>184.62663280996401</c:v>
                      </c:pt>
                      <c:pt idx="12544">
                        <c:v>184.58600177904049</c:v>
                      </c:pt>
                      <c:pt idx="12545">
                        <c:v>184.54592945729738</c:v>
                      </c:pt>
                      <c:pt idx="12546">
                        <c:v>184.54620183917697</c:v>
                      </c:pt>
                      <c:pt idx="12547">
                        <c:v>184.54592572872303</c:v>
                      </c:pt>
                      <c:pt idx="12548">
                        <c:v>184.5058634141208</c:v>
                      </c:pt>
                      <c:pt idx="12549">
                        <c:v>184.54619998732437</c:v>
                      </c:pt>
                      <c:pt idx="12550">
                        <c:v>184.50558735065266</c:v>
                      </c:pt>
                      <c:pt idx="12551">
                        <c:v>184.5058634140986</c:v>
                      </c:pt>
                      <c:pt idx="12552">
                        <c:v>184.50586153732723</c:v>
                      </c:pt>
                      <c:pt idx="12553">
                        <c:v>184.50586155008614</c:v>
                      </c:pt>
                      <c:pt idx="12554">
                        <c:v>184.50586154999942</c:v>
                      </c:pt>
                      <c:pt idx="12555">
                        <c:v>184.50586154999999</c:v>
                      </c:pt>
                      <c:pt idx="12556">
                        <c:v>184.50586154999999</c:v>
                      </c:pt>
                      <c:pt idx="12557">
                        <c:v>184.50586154999999</c:v>
                      </c:pt>
                      <c:pt idx="12558">
                        <c:v>184.50586154999999</c:v>
                      </c:pt>
                      <c:pt idx="12559">
                        <c:v>184.50586154999999</c:v>
                      </c:pt>
                      <c:pt idx="12560">
                        <c:v>184.50586154999999</c:v>
                      </c:pt>
                      <c:pt idx="12561">
                        <c:v>184.50558735056654</c:v>
                      </c:pt>
                      <c:pt idx="12562">
                        <c:v>184.46526092360372</c:v>
                      </c:pt>
                      <c:pt idx="12563">
                        <c:v>184.46553505108864</c:v>
                      </c:pt>
                      <c:pt idx="12564">
                        <c:v>184.46553318741528</c:v>
                      </c:pt>
                      <c:pt idx="12565">
                        <c:v>184.46553320008556</c:v>
                      </c:pt>
                      <c:pt idx="12566">
                        <c:v>184.46553319999941</c:v>
                      </c:pt>
                      <c:pt idx="12567">
                        <c:v>184.46553320000001</c:v>
                      </c:pt>
                      <c:pt idx="12568">
                        <c:v>184.46525905991115</c:v>
                      </c:pt>
                      <c:pt idx="12569">
                        <c:v>184.42494273261227</c:v>
                      </c:pt>
                      <c:pt idx="12570">
                        <c:v>184.4249427200071</c:v>
                      </c:pt>
                      <c:pt idx="12571">
                        <c:v>184.38463462904468</c:v>
                      </c:pt>
                      <c:pt idx="12572">
                        <c:v>184.3843606081833</c:v>
                      </c:pt>
                      <c:pt idx="12573">
                        <c:v>184.30350280533924</c:v>
                      </c:pt>
                      <c:pt idx="12574">
                        <c:v>184.2637746674352</c:v>
                      </c:pt>
                      <c:pt idx="12575">
                        <c:v>184.26404477424637</c:v>
                      </c:pt>
                      <c:pt idx="12576">
                        <c:v>184.26404293759566</c:v>
                      </c:pt>
                      <c:pt idx="12577">
                        <c:v>184.26404295008439</c:v>
                      </c:pt>
                      <c:pt idx="12578">
                        <c:v>184.26404294999944</c:v>
                      </c:pt>
                      <c:pt idx="12579">
                        <c:v>184.26404295</c:v>
                      </c:pt>
                      <c:pt idx="12580">
                        <c:v>184.26404295</c:v>
                      </c:pt>
                      <c:pt idx="12581">
                        <c:v>184.26404295</c:v>
                      </c:pt>
                      <c:pt idx="12582">
                        <c:v>184.26404295</c:v>
                      </c:pt>
                      <c:pt idx="12583">
                        <c:v>184.26376910669492</c:v>
                      </c:pt>
                      <c:pt idx="12584">
                        <c:v>184.22350327771477</c:v>
                      </c:pt>
                      <c:pt idx="12585">
                        <c:v>184.2237770490583</c:v>
                      </c:pt>
                      <c:pt idx="12586">
                        <c:v>184.2237751874265</c:v>
                      </c:pt>
                      <c:pt idx="12587">
                        <c:v>184.22377520008553</c:v>
                      </c:pt>
                      <c:pt idx="12588">
                        <c:v>184.22377519999941</c:v>
                      </c:pt>
                      <c:pt idx="12589">
                        <c:v>184.22377519999998</c:v>
                      </c:pt>
                      <c:pt idx="12590">
                        <c:v>184.22377519999998</c:v>
                      </c:pt>
                      <c:pt idx="12591">
                        <c:v>184.22350141606375</c:v>
                      </c:pt>
                      <c:pt idx="12592">
                        <c:v>184.1829719626478</c:v>
                      </c:pt>
                      <c:pt idx="12593">
                        <c:v>184.1430000440993</c:v>
                      </c:pt>
                      <c:pt idx="12594">
                        <c:v>184.14299817062232</c:v>
                      </c:pt>
                      <c:pt idx="12595">
                        <c:v>184.10303439815118</c:v>
                      </c:pt>
                      <c:pt idx="12596">
                        <c:v>184.14326998742868</c:v>
                      </c:pt>
                      <c:pt idx="12597">
                        <c:v>184.10248533894179</c:v>
                      </c:pt>
                      <c:pt idx="12598">
                        <c:v>184.06253537415694</c:v>
                      </c:pt>
                      <c:pt idx="12599">
                        <c:v>184.06253348862862</c:v>
                      </c:pt>
                      <c:pt idx="12600">
                        <c:v>184.02231631043975</c:v>
                      </c:pt>
                      <c:pt idx="12601">
                        <c:v>184.02258979744988</c:v>
                      </c:pt>
                      <c:pt idx="12602">
                        <c:v>184.02231445040397</c:v>
                      </c:pt>
                      <c:pt idx="12603">
                        <c:v>183.98238265969624</c:v>
                      </c:pt>
                      <c:pt idx="12604">
                        <c:v>184.02258793734887</c:v>
                      </c:pt>
                      <c:pt idx="12605">
                        <c:v>183.98210737244779</c:v>
                      </c:pt>
                      <c:pt idx="12606">
                        <c:v>183.98238265967348</c:v>
                      </c:pt>
                      <c:pt idx="12607">
                        <c:v>183.98238078735176</c:v>
                      </c:pt>
                      <c:pt idx="12608">
                        <c:v>183.98238080008605</c:v>
                      </c:pt>
                      <c:pt idx="12609">
                        <c:v>183.98238079999945</c:v>
                      </c:pt>
                      <c:pt idx="12610">
                        <c:v>183.98238080000002</c:v>
                      </c:pt>
                      <c:pt idx="12611">
                        <c:v>183.98238080000002</c:v>
                      </c:pt>
                      <c:pt idx="12612">
                        <c:v>183.98238080000002</c:v>
                      </c:pt>
                      <c:pt idx="12613">
                        <c:v>183.98238080000002</c:v>
                      </c:pt>
                      <c:pt idx="12614">
                        <c:v>183.98238080000002</c:v>
                      </c:pt>
                      <c:pt idx="12615">
                        <c:v>183.98238080000002</c:v>
                      </c:pt>
                      <c:pt idx="12616">
                        <c:v>183.98238080000002</c:v>
                      </c:pt>
                      <c:pt idx="12617">
                        <c:v>183.98238080000002</c:v>
                      </c:pt>
                      <c:pt idx="12618">
                        <c:v>183.98210737236175</c:v>
                      </c:pt>
                      <c:pt idx="12619">
                        <c:v>183.94191224102573</c:v>
                      </c:pt>
                      <c:pt idx="12620">
                        <c:v>183.94191222844302</c:v>
                      </c:pt>
                      <c:pt idx="12621">
                        <c:v>183.90172533752855</c:v>
                      </c:pt>
                      <c:pt idx="12622">
                        <c:v>183.90172533759073</c:v>
                      </c:pt>
                      <c:pt idx="12623">
                        <c:v>183.86127529762356</c:v>
                      </c:pt>
                      <c:pt idx="12624">
                        <c:v>183.82138371390926</c:v>
                      </c:pt>
                      <c:pt idx="12625">
                        <c:v>183.82165503311558</c:v>
                      </c:pt>
                      <c:pt idx="12626">
                        <c:v>183.8213799975052</c:v>
                      </c:pt>
                      <c:pt idx="12627">
                        <c:v>183.781225277376</c:v>
                      </c:pt>
                      <c:pt idx="12628">
                        <c:v>183.7814983953308</c:v>
                      </c:pt>
                      <c:pt idx="12629">
                        <c:v>183.78122340683495</c:v>
                      </c:pt>
                      <c:pt idx="12630">
                        <c:v>183.74107878645293</c:v>
                      </c:pt>
                      <c:pt idx="12631">
                        <c:v>183.7413518449917</c:v>
                      </c:pt>
                      <c:pt idx="12632">
                        <c:v>183.74134998744904</c:v>
                      </c:pt>
                      <c:pt idx="12633">
                        <c:v>183.74135000008536</c:v>
                      </c:pt>
                      <c:pt idx="12634">
                        <c:v>183.74134999999944</c:v>
                      </c:pt>
                      <c:pt idx="12635">
                        <c:v>183.74135000000001</c:v>
                      </c:pt>
                      <c:pt idx="12636">
                        <c:v>183.74135000000001</c:v>
                      </c:pt>
                      <c:pt idx="12637">
                        <c:v>183.74135000000001</c:v>
                      </c:pt>
                      <c:pt idx="12638">
                        <c:v>183.74135000000001</c:v>
                      </c:pt>
                      <c:pt idx="12639">
                        <c:v>183.74135000000001</c:v>
                      </c:pt>
                      <c:pt idx="12640">
                        <c:v>183.74135000000001</c:v>
                      </c:pt>
                      <c:pt idx="12641">
                        <c:v>183.74135000000001</c:v>
                      </c:pt>
                      <c:pt idx="12642">
                        <c:v>183.74135000000001</c:v>
                      </c:pt>
                      <c:pt idx="12643">
                        <c:v>183.74135000000001</c:v>
                      </c:pt>
                      <c:pt idx="12644">
                        <c:v>183.74135000000001</c:v>
                      </c:pt>
                      <c:pt idx="12645">
                        <c:v>183.74135000000001</c:v>
                      </c:pt>
                      <c:pt idx="12646">
                        <c:v>183.74107692880511</c:v>
                      </c:pt>
                      <c:pt idx="12647">
                        <c:v>183.7009423954479</c:v>
                      </c:pt>
                      <c:pt idx="12648">
                        <c:v>183.70121539465313</c:v>
                      </c:pt>
                      <c:pt idx="12649">
                        <c:v>183.70121353745094</c:v>
                      </c:pt>
                      <c:pt idx="12650">
                        <c:v>183.7009405383119</c:v>
                      </c:pt>
                      <c:pt idx="12651">
                        <c:v>183.66081610453159</c:v>
                      </c:pt>
                      <c:pt idx="12652">
                        <c:v>183.66081609196266</c:v>
                      </c:pt>
                      <c:pt idx="12653">
                        <c:v>183.62069990107602</c:v>
                      </c:pt>
                      <c:pt idx="12654">
                        <c:v>183.62097279405998</c:v>
                      </c:pt>
                      <c:pt idx="12655">
                        <c:v>183.62069804453552</c:v>
                      </c:pt>
                      <c:pt idx="12656">
                        <c:v>183.58059382279816</c:v>
                      </c:pt>
                      <c:pt idx="12657">
                        <c:v>183.58086664363475</c:v>
                      </c:pt>
                      <c:pt idx="12658">
                        <c:v>183.5803191209539</c:v>
                      </c:pt>
                      <c:pt idx="12659">
                        <c:v>183.5004137963839</c:v>
                      </c:pt>
                      <c:pt idx="12660">
                        <c:v>183.54077058073062</c:v>
                      </c:pt>
                      <c:pt idx="12661">
                        <c:v>183.50041007294067</c:v>
                      </c:pt>
                      <c:pt idx="12662">
                        <c:v>183.50068465566642</c:v>
                      </c:pt>
                      <c:pt idx="12663">
                        <c:v>183.50068278737382</c:v>
                      </c:pt>
                      <c:pt idx="12664">
                        <c:v>183.50068280008594</c:v>
                      </c:pt>
                      <c:pt idx="12665">
                        <c:v>183.5006827999994</c:v>
                      </c:pt>
                      <c:pt idx="12666">
                        <c:v>183.50068279999999</c:v>
                      </c:pt>
                      <c:pt idx="12667">
                        <c:v>183.50068279999999</c:v>
                      </c:pt>
                      <c:pt idx="12668">
                        <c:v>183.50068279999999</c:v>
                      </c:pt>
                      <c:pt idx="12669">
                        <c:v>183.50068279999999</c:v>
                      </c:pt>
                      <c:pt idx="12670">
                        <c:v>183.50068279999999</c:v>
                      </c:pt>
                      <c:pt idx="12671">
                        <c:v>183.50068279999999</c:v>
                      </c:pt>
                      <c:pt idx="12672">
                        <c:v>183.50068279999999</c:v>
                      </c:pt>
                      <c:pt idx="12673">
                        <c:v>183.50068279999999</c:v>
                      </c:pt>
                      <c:pt idx="12674">
                        <c:v>183.50068279999999</c:v>
                      </c:pt>
                      <c:pt idx="12675">
                        <c:v>183.50041008539404</c:v>
                      </c:pt>
                      <c:pt idx="12676">
                        <c:v>183.46060880517723</c:v>
                      </c:pt>
                      <c:pt idx="12677">
                        <c:v>183.50095550244751</c:v>
                      </c:pt>
                      <c:pt idx="12678">
                        <c:v>183.50040822990144</c:v>
                      </c:pt>
                      <c:pt idx="12679">
                        <c:v>183.46033616263594</c:v>
                      </c:pt>
                      <c:pt idx="12680">
                        <c:v>183.4603361373677</c:v>
                      </c:pt>
                      <c:pt idx="12681">
                        <c:v>183.42027044658755</c:v>
                      </c:pt>
                      <c:pt idx="12682">
                        <c:v>183.42054304236285</c:v>
                      </c:pt>
                      <c:pt idx="12683">
                        <c:v>183.42026859175292</c:v>
                      </c:pt>
                      <c:pt idx="12684">
                        <c:v>183.37994233252715</c:v>
                      </c:pt>
                      <c:pt idx="12685">
                        <c:v>183.34017121888297</c:v>
                      </c:pt>
                      <c:pt idx="12686">
                        <c:v>183.34016935226441</c:v>
                      </c:pt>
                      <c:pt idx="12687">
                        <c:v>183.30013397402669</c:v>
                      </c:pt>
                      <c:pt idx="12688">
                        <c:v>183.30040639134342</c:v>
                      </c:pt>
                      <c:pt idx="12689">
                        <c:v>183.30013212013188</c:v>
                      </c:pt>
                      <c:pt idx="12690">
                        <c:v>183.26010869568034</c:v>
                      </c:pt>
                      <c:pt idx="12691">
                        <c:v>183.26038104091845</c:v>
                      </c:pt>
                      <c:pt idx="12692">
                        <c:v>183.26037918747164</c:v>
                      </c:pt>
                      <c:pt idx="12693">
                        <c:v>183.26037920008525</c:v>
                      </c:pt>
                      <c:pt idx="12694">
                        <c:v>183.26037919999945</c:v>
                      </c:pt>
                      <c:pt idx="12695">
                        <c:v>183.26037919999999</c:v>
                      </c:pt>
                      <c:pt idx="12696">
                        <c:v>183.26037919999999</c:v>
                      </c:pt>
                      <c:pt idx="12697">
                        <c:v>183.26037919999999</c:v>
                      </c:pt>
                      <c:pt idx="12698">
                        <c:v>183.26037919999999</c:v>
                      </c:pt>
                      <c:pt idx="12699">
                        <c:v>183.26037919999999</c:v>
                      </c:pt>
                      <c:pt idx="12700">
                        <c:v>183.26037919999999</c:v>
                      </c:pt>
                      <c:pt idx="12701">
                        <c:v>183.26037919999999</c:v>
                      </c:pt>
                      <c:pt idx="12702">
                        <c:v>183.26037919999999</c:v>
                      </c:pt>
                      <c:pt idx="12703">
                        <c:v>183.26010684212855</c:v>
                      </c:pt>
                      <c:pt idx="12704">
                        <c:v>183.22009350472331</c:v>
                      </c:pt>
                      <c:pt idx="12705">
                        <c:v>183.22036579057922</c:v>
                      </c:pt>
                      <c:pt idx="12706">
                        <c:v>183.22036393747351</c:v>
                      </c:pt>
                      <c:pt idx="12707">
                        <c:v>183.22036395008524</c:v>
                      </c:pt>
                      <c:pt idx="12708">
                        <c:v>183.22036394999941</c:v>
                      </c:pt>
                      <c:pt idx="12709">
                        <c:v>183.22036394999998</c:v>
                      </c:pt>
                      <c:pt idx="12710">
                        <c:v>183.22009165159847</c:v>
                      </c:pt>
                      <c:pt idx="12711">
                        <c:v>183.1800884138556</c:v>
                      </c:pt>
                      <c:pt idx="12712">
                        <c:v>183.18008840130869</c:v>
                      </c:pt>
                      <c:pt idx="12713">
                        <c:v>183.13982123148514</c:v>
                      </c:pt>
                      <c:pt idx="12714">
                        <c:v>183.10011037171165</c:v>
                      </c:pt>
                      <c:pt idx="12715">
                        <c:v>183.10038062703867</c:v>
                      </c:pt>
                      <c:pt idx="12716">
                        <c:v>183.10010666759692</c:v>
                      </c:pt>
                      <c:pt idx="12717">
                        <c:v>183.0598616813443</c:v>
                      </c:pt>
                      <c:pt idx="12718">
                        <c:v>183.02017088923839</c:v>
                      </c:pt>
                      <c:pt idx="12719">
                        <c:v>183.02044102636302</c:v>
                      </c:pt>
                      <c:pt idx="12720">
                        <c:v>183.02043918756817</c:v>
                      </c:pt>
                      <c:pt idx="12721">
                        <c:v>183.02043920008461</c:v>
                      </c:pt>
                      <c:pt idx="12722">
                        <c:v>183.02043919999943</c:v>
                      </c:pt>
                      <c:pt idx="12723">
                        <c:v>183.02016719900877</c:v>
                      </c:pt>
                      <c:pt idx="12724">
                        <c:v>182.98021445957684</c:v>
                      </c:pt>
                      <c:pt idx="12725">
                        <c:v>182.98048638853959</c:v>
                      </c:pt>
                      <c:pt idx="12726">
                        <c:v>182.98048453748484</c:v>
                      </c:pt>
                      <c:pt idx="12727">
                        <c:v>182.98048455008521</c:v>
                      </c:pt>
                      <c:pt idx="12728">
                        <c:v>182.98048454999946</c:v>
                      </c:pt>
                      <c:pt idx="12729">
                        <c:v>182.98048455000003</c:v>
                      </c:pt>
                      <c:pt idx="12730">
                        <c:v>182.98048455000003</c:v>
                      </c:pt>
                      <c:pt idx="12731">
                        <c:v>182.98048455000003</c:v>
                      </c:pt>
                      <c:pt idx="12732">
                        <c:v>182.98048455000003</c:v>
                      </c:pt>
                      <c:pt idx="12733">
                        <c:v>182.98048455000003</c:v>
                      </c:pt>
                      <c:pt idx="12734">
                        <c:v>182.98048455000003</c:v>
                      </c:pt>
                      <c:pt idx="12735">
                        <c:v>182.98048455000003</c:v>
                      </c:pt>
                      <c:pt idx="12736">
                        <c:v>182.98048455000003</c:v>
                      </c:pt>
                      <c:pt idx="12737">
                        <c:v>182.98048455000003</c:v>
                      </c:pt>
                      <c:pt idx="12738">
                        <c:v>182.98048455000003</c:v>
                      </c:pt>
                      <c:pt idx="12739">
                        <c:v>182.98048455000003</c:v>
                      </c:pt>
                      <c:pt idx="12740">
                        <c:v>182.98021260850297</c:v>
                      </c:pt>
                      <c:pt idx="12741">
                        <c:v>182.93999808719911</c:v>
                      </c:pt>
                      <c:pt idx="12742">
                        <c:v>182.90033741568732</c:v>
                      </c:pt>
                      <c:pt idx="12743">
                        <c:v>182.90060737534833</c:v>
                      </c:pt>
                      <c:pt idx="12744">
                        <c:v>182.90033371507729</c:v>
                      </c:pt>
                      <c:pt idx="12745">
                        <c:v>182.86013952461695</c:v>
                      </c:pt>
                      <c:pt idx="12746">
                        <c:v>182.8204989333388</c:v>
                      </c:pt>
                      <c:pt idx="12747">
                        <c:v>182.82076877467165</c:v>
                      </c:pt>
                      <c:pt idx="12748">
                        <c:v>182.82049523409785</c:v>
                      </c:pt>
                      <c:pt idx="12749">
                        <c:v>182.78086464945108</c:v>
                      </c:pt>
                      <c:pt idx="12750">
                        <c:v>182.82076693740566</c:v>
                      </c:pt>
                      <c:pt idx="12751">
                        <c:v>182.78031951262335</c:v>
                      </c:pt>
                      <c:pt idx="12752">
                        <c:v>182.74070086359481</c:v>
                      </c:pt>
                      <c:pt idx="12753">
                        <c:v>182.74097057390901</c:v>
                      </c:pt>
                      <c:pt idx="12754">
                        <c:v>182.74096873758191</c:v>
                      </c:pt>
                      <c:pt idx="12755">
                        <c:v>182.74096875008456</c:v>
                      </c:pt>
                      <c:pt idx="12756">
                        <c:v>182.74096874999944</c:v>
                      </c:pt>
                      <c:pt idx="12757">
                        <c:v>182.74096875000001</c:v>
                      </c:pt>
                      <c:pt idx="12758">
                        <c:v>182.74096875000001</c:v>
                      </c:pt>
                      <c:pt idx="12759">
                        <c:v>182.74096875000001</c:v>
                      </c:pt>
                      <c:pt idx="12760">
                        <c:v>182.74096875000001</c:v>
                      </c:pt>
                      <c:pt idx="12761">
                        <c:v>182.74096875000001</c:v>
                      </c:pt>
                      <c:pt idx="12762">
                        <c:v>182.74096875000001</c:v>
                      </c:pt>
                      <c:pt idx="12763">
                        <c:v>182.74096875000001</c:v>
                      </c:pt>
                      <c:pt idx="12764">
                        <c:v>182.74069716555323</c:v>
                      </c:pt>
                      <c:pt idx="12765">
                        <c:v>182.70108664868195</c:v>
                      </c:pt>
                      <c:pt idx="12766">
                        <c:v>182.74124032232496</c:v>
                      </c:pt>
                      <c:pt idx="12767">
                        <c:v>182.74069531655499</c:v>
                      </c:pt>
                      <c:pt idx="12768">
                        <c:v>182.70081513634074</c:v>
                      </c:pt>
                      <c:pt idx="12769">
                        <c:v>182.70081511114464</c:v>
                      </c:pt>
                      <c:pt idx="12770">
                        <c:v>182.66121278584095</c:v>
                      </c:pt>
                      <c:pt idx="12771">
                        <c:v>182.70081326257292</c:v>
                      </c:pt>
                      <c:pt idx="12772">
                        <c:v>182.62080623674746</c:v>
                      </c:pt>
                      <c:pt idx="12773">
                        <c:v>182.62107947766339</c:v>
                      </c:pt>
                      <c:pt idx="12774">
                        <c:v>182.58122402624292</c:v>
                      </c:pt>
                      <c:pt idx="12775">
                        <c:v>182.58122403897153</c:v>
                      </c:pt>
                      <c:pt idx="12776">
                        <c:v>182.54138054802095</c:v>
                      </c:pt>
                      <c:pt idx="12777">
                        <c:v>182.54138054808402</c:v>
                      </c:pt>
                      <c:pt idx="12778">
                        <c:v>182.50154715722365</c:v>
                      </c:pt>
                      <c:pt idx="12779">
                        <c:v>182.50181838453989</c:v>
                      </c:pt>
                      <c:pt idx="12780">
                        <c:v>182.50181653750695</c:v>
                      </c:pt>
                      <c:pt idx="12781">
                        <c:v>182.50181655008507</c:v>
                      </c:pt>
                      <c:pt idx="12782">
                        <c:v>182.50181654999943</c:v>
                      </c:pt>
                      <c:pt idx="12783">
                        <c:v>182.50181655</c:v>
                      </c:pt>
                      <c:pt idx="12784">
                        <c:v>182.50181655</c:v>
                      </c:pt>
                      <c:pt idx="12785">
                        <c:v>182.50181655</c:v>
                      </c:pt>
                      <c:pt idx="12786">
                        <c:v>182.50181655</c:v>
                      </c:pt>
                      <c:pt idx="12787">
                        <c:v>182.50181655</c:v>
                      </c:pt>
                      <c:pt idx="12788">
                        <c:v>182.50181655</c:v>
                      </c:pt>
                      <c:pt idx="12789">
                        <c:v>182.50181655</c:v>
                      </c:pt>
                      <c:pt idx="12790">
                        <c:v>182.50181655</c:v>
                      </c:pt>
                      <c:pt idx="12791">
                        <c:v>182.50181655</c:v>
                      </c:pt>
                      <c:pt idx="12792">
                        <c:v>182.50181655</c:v>
                      </c:pt>
                      <c:pt idx="12793">
                        <c:v>182.50154532274945</c:v>
                      </c:pt>
                      <c:pt idx="12794">
                        <c:v>182.46199504662695</c:v>
                      </c:pt>
                      <c:pt idx="12795">
                        <c:v>182.50181653742143</c:v>
                      </c:pt>
                      <c:pt idx="12796">
                        <c:v>182.46172203238194</c:v>
                      </c:pt>
                      <c:pt idx="12797">
                        <c:v>182.46199504668928</c:v>
                      </c:pt>
                      <c:pt idx="12798">
                        <c:v>182.46172201972016</c:v>
                      </c:pt>
                      <c:pt idx="12799">
                        <c:v>182.42218179636996</c:v>
                      </c:pt>
                      <c:pt idx="12800">
                        <c:v>182.46199318742276</c:v>
                      </c:pt>
                      <c:pt idx="12801">
                        <c:v>182.42163773424861</c:v>
                      </c:pt>
                      <c:pt idx="12802">
                        <c:v>182.38210944327847</c:v>
                      </c:pt>
                      <c:pt idx="12803">
                        <c:v>182.38264966992989</c:v>
                      </c:pt>
                      <c:pt idx="12804">
                        <c:v>182.42190698303659</c:v>
                      </c:pt>
                      <c:pt idx="12805">
                        <c:v>182.34177264246944</c:v>
                      </c:pt>
                      <c:pt idx="12806">
                        <c:v>182.30253539362991</c:v>
                      </c:pt>
                      <c:pt idx="12807">
                        <c:v>182.30280260770056</c:v>
                      </c:pt>
                      <c:pt idx="12808">
                        <c:v>182.30280078768766</c:v>
                      </c:pt>
                      <c:pt idx="12809">
                        <c:v>182.30252987060828</c:v>
                      </c:pt>
                      <c:pt idx="12810">
                        <c:v>182.26275892500098</c:v>
                      </c:pt>
                      <c:pt idx="12811">
                        <c:v>182.26302978240972</c:v>
                      </c:pt>
                      <c:pt idx="12812">
                        <c:v>182.26302793751893</c:v>
                      </c:pt>
                      <c:pt idx="12813">
                        <c:v>182.26302795008505</c:v>
                      </c:pt>
                      <c:pt idx="12814">
                        <c:v>182.26302794999947</c:v>
                      </c:pt>
                      <c:pt idx="12815">
                        <c:v>182.26302795000001</c:v>
                      </c:pt>
                      <c:pt idx="12816">
                        <c:v>182.26302795000001</c:v>
                      </c:pt>
                      <c:pt idx="12817">
                        <c:v>182.26302795000001</c:v>
                      </c:pt>
                      <c:pt idx="12818">
                        <c:v>182.26302795000001</c:v>
                      </c:pt>
                      <c:pt idx="12819">
                        <c:v>182.26302795000001</c:v>
                      </c:pt>
                      <c:pt idx="12820">
                        <c:v>182.26302795000001</c:v>
                      </c:pt>
                      <c:pt idx="12821">
                        <c:v>182.26302795000001</c:v>
                      </c:pt>
                      <c:pt idx="12822">
                        <c:v>182.26302795000001</c:v>
                      </c:pt>
                      <c:pt idx="12823">
                        <c:v>182.2627570800916</c:v>
                      </c:pt>
                      <c:pt idx="12824">
                        <c:v>182.22326704457021</c:v>
                      </c:pt>
                      <c:pt idx="12825">
                        <c:v>182.26302793743292</c:v>
                      </c:pt>
                      <c:pt idx="12826">
                        <c:v>182.22299438974838</c:v>
                      </c:pt>
                      <c:pt idx="12827">
                        <c:v>182.22326704463245</c:v>
                      </c:pt>
                      <c:pt idx="12828">
                        <c:v>182.22326518743523</c:v>
                      </c:pt>
                      <c:pt idx="12829">
                        <c:v>182.22299438974841</c:v>
                      </c:pt>
                      <c:pt idx="12830">
                        <c:v>182.18324364346157</c:v>
                      </c:pt>
                      <c:pt idx="12831">
                        <c:v>182.18324363096252</c:v>
                      </c:pt>
                      <c:pt idx="12832">
                        <c:v>182.14350114022392</c:v>
                      </c:pt>
                      <c:pt idx="12833">
                        <c:v>182.14377183147144</c:v>
                      </c:pt>
                      <c:pt idx="12834">
                        <c:v>182.14349929634153</c:v>
                      </c:pt>
                      <c:pt idx="12835">
                        <c:v>182.1034981308901</c:v>
                      </c:pt>
                      <c:pt idx="12836">
                        <c:v>182.06377773027219</c:v>
                      </c:pt>
                      <c:pt idx="12837">
                        <c:v>182.02460661068727</c:v>
                      </c:pt>
                      <c:pt idx="12838">
                        <c:v>182.06431517505541</c:v>
                      </c:pt>
                      <c:pt idx="12839">
                        <c:v>182.02406192579832</c:v>
                      </c:pt>
                      <c:pt idx="12840">
                        <c:v>181.98463403219102</c:v>
                      </c:pt>
                      <c:pt idx="12841">
                        <c:v>181.98490261746861</c:v>
                      </c:pt>
                      <c:pt idx="12842">
                        <c:v>181.98490078761776</c:v>
                      </c:pt>
                      <c:pt idx="12843">
                        <c:v>181.98490080008438</c:v>
                      </c:pt>
                      <c:pt idx="12844">
                        <c:v>181.98490079999945</c:v>
                      </c:pt>
                      <c:pt idx="12845">
                        <c:v>181.98490079999999</c:v>
                      </c:pt>
                      <c:pt idx="12846">
                        <c:v>181.98490079999999</c:v>
                      </c:pt>
                      <c:pt idx="12847">
                        <c:v>181.98490079999999</c:v>
                      </c:pt>
                      <c:pt idx="12848">
                        <c:v>181.98490079999999</c:v>
                      </c:pt>
                      <c:pt idx="12849">
                        <c:v>181.98490079999999</c:v>
                      </c:pt>
                      <c:pt idx="12850">
                        <c:v>181.98490079999999</c:v>
                      </c:pt>
                      <c:pt idx="12851">
                        <c:v>181.98490079999999</c:v>
                      </c:pt>
                      <c:pt idx="12852">
                        <c:v>181.98490079999999</c:v>
                      </c:pt>
                      <c:pt idx="12853">
                        <c:v>181.98490079999999</c:v>
                      </c:pt>
                      <c:pt idx="12854">
                        <c:v>181.98490079999999</c:v>
                      </c:pt>
                      <c:pt idx="12855">
                        <c:v>181.98490079999999</c:v>
                      </c:pt>
                      <c:pt idx="12856">
                        <c:v>181.98490079999999</c:v>
                      </c:pt>
                      <c:pt idx="12857">
                        <c:v>181.98463034717543</c:v>
                      </c:pt>
                      <c:pt idx="12858">
                        <c:v>181.94494019894012</c:v>
                      </c:pt>
                      <c:pt idx="12859">
                        <c:v>181.94494018645193</c:v>
                      </c:pt>
                      <c:pt idx="12860">
                        <c:v>181.90525829573738</c:v>
                      </c:pt>
                      <c:pt idx="12861">
                        <c:v>181.90552862942357</c:v>
                      </c:pt>
                      <c:pt idx="12862">
                        <c:v>181.90552678753545</c:v>
                      </c:pt>
                      <c:pt idx="12863">
                        <c:v>181.90498613331127</c:v>
                      </c:pt>
                      <c:pt idx="12864">
                        <c:v>181.82565645380308</c:v>
                      </c:pt>
                      <c:pt idx="12865">
                        <c:v>181.82619685731214</c:v>
                      </c:pt>
                      <c:pt idx="12866">
                        <c:v>181.82619317507965</c:v>
                      </c:pt>
                      <c:pt idx="12867">
                        <c:v>181.82592298576816</c:v>
                      </c:pt>
                      <c:pt idx="12868">
                        <c:v>181.78627323600449</c:v>
                      </c:pt>
                      <c:pt idx="12869">
                        <c:v>181.78654337831404</c:v>
                      </c:pt>
                      <c:pt idx="12870">
                        <c:v>181.78627138275596</c:v>
                      </c:pt>
                      <c:pt idx="12871">
                        <c:v>181.74663174536695</c:v>
                      </c:pt>
                      <c:pt idx="12872">
                        <c:v>181.74690182797184</c:v>
                      </c:pt>
                      <c:pt idx="12873">
                        <c:v>181.74689998754363</c:v>
                      </c:pt>
                      <c:pt idx="12874">
                        <c:v>181.74690000008488</c:v>
                      </c:pt>
                      <c:pt idx="12875">
                        <c:v>181.74689999999941</c:v>
                      </c:pt>
                      <c:pt idx="12876">
                        <c:v>181.74690000000001</c:v>
                      </c:pt>
                      <c:pt idx="12877">
                        <c:v>181.74690000000001</c:v>
                      </c:pt>
                      <c:pt idx="12878">
                        <c:v>181.74690000000001</c:v>
                      </c:pt>
                      <c:pt idx="12879">
                        <c:v>181.74690000000001</c:v>
                      </c:pt>
                      <c:pt idx="12880">
                        <c:v>181.74690000000001</c:v>
                      </c:pt>
                      <c:pt idx="12881">
                        <c:v>181.74690000000001</c:v>
                      </c:pt>
                      <c:pt idx="12882">
                        <c:v>181.74690000000001</c:v>
                      </c:pt>
                      <c:pt idx="12883">
                        <c:v>181.74690000000001</c:v>
                      </c:pt>
                      <c:pt idx="12884">
                        <c:v>181.74690000000001</c:v>
                      </c:pt>
                      <c:pt idx="12885">
                        <c:v>181.74690000000001</c:v>
                      </c:pt>
                      <c:pt idx="12886">
                        <c:v>181.74690000000001</c:v>
                      </c:pt>
                      <c:pt idx="12887">
                        <c:v>181.74690000000001</c:v>
                      </c:pt>
                      <c:pt idx="12888">
                        <c:v>181.74662990483415</c:v>
                      </c:pt>
                      <c:pt idx="12889">
                        <c:v>181.7070003545625</c:v>
                      </c:pt>
                      <c:pt idx="12890">
                        <c:v>181.70754041364478</c:v>
                      </c:pt>
                      <c:pt idx="12891">
                        <c:v>181.74662805180364</c:v>
                      </c:pt>
                      <c:pt idx="12892">
                        <c:v>181.66710910095787</c:v>
                      </c:pt>
                      <c:pt idx="12893">
                        <c:v>181.66765086702998</c:v>
                      </c:pt>
                      <c:pt idx="12894">
                        <c:v>181.66737719909628</c:v>
                      </c:pt>
                      <c:pt idx="12895">
                        <c:v>181.62776787330563</c:v>
                      </c:pt>
                      <c:pt idx="12896">
                        <c:v>181.62776786066124</c:v>
                      </c:pt>
                      <c:pt idx="12897">
                        <c:v>181.58789691380048</c:v>
                      </c:pt>
                      <c:pt idx="12898">
                        <c:v>181.54857761800764</c:v>
                      </c:pt>
                      <c:pt idx="12899">
                        <c:v>181.54884556381649</c:v>
                      </c:pt>
                      <c:pt idx="12900">
                        <c:v>181.54884373763804</c:v>
                      </c:pt>
                      <c:pt idx="12901">
                        <c:v>181.54884375008425</c:v>
                      </c:pt>
                      <c:pt idx="12902">
                        <c:v>181.54857395299427</c:v>
                      </c:pt>
                      <c:pt idx="12903">
                        <c:v>181.50899490102478</c:v>
                      </c:pt>
                      <c:pt idx="12904">
                        <c:v>181.50926462592156</c:v>
                      </c:pt>
                      <c:pt idx="12905">
                        <c:v>181.50926278755503</c:v>
                      </c:pt>
                      <c:pt idx="12906">
                        <c:v>181.5092628000848</c:v>
                      </c:pt>
                      <c:pt idx="12907">
                        <c:v>181.50926279999942</c:v>
                      </c:pt>
                      <c:pt idx="12908">
                        <c:v>181.50926279999999</c:v>
                      </c:pt>
                      <c:pt idx="12909">
                        <c:v>181.50926279999999</c:v>
                      </c:pt>
                      <c:pt idx="12910">
                        <c:v>181.50926279999999</c:v>
                      </c:pt>
                      <c:pt idx="12911">
                        <c:v>181.50926279999999</c:v>
                      </c:pt>
                      <c:pt idx="12912">
                        <c:v>181.50926279999999</c:v>
                      </c:pt>
                      <c:pt idx="12913">
                        <c:v>181.50926279999999</c:v>
                      </c:pt>
                      <c:pt idx="12914">
                        <c:v>181.50926279999999</c:v>
                      </c:pt>
                      <c:pt idx="12915">
                        <c:v>181.50926279999999</c:v>
                      </c:pt>
                      <c:pt idx="12916">
                        <c:v>181.50926279999999</c:v>
                      </c:pt>
                      <c:pt idx="12917">
                        <c:v>181.50926279999999</c:v>
                      </c:pt>
                      <c:pt idx="12918">
                        <c:v>181.50926279999999</c:v>
                      </c:pt>
                      <c:pt idx="12919">
                        <c:v>181.50926279999999</c:v>
                      </c:pt>
                      <c:pt idx="12920">
                        <c:v>181.50926279999999</c:v>
                      </c:pt>
                      <c:pt idx="12921">
                        <c:v>181.50899306263915</c:v>
                      </c:pt>
                      <c:pt idx="12922">
                        <c:v>181.46942411032927</c:v>
                      </c:pt>
                      <c:pt idx="12923">
                        <c:v>181.46969377557954</c:v>
                      </c:pt>
                      <c:pt idx="12924">
                        <c:v>181.46969193755695</c:v>
                      </c:pt>
                      <c:pt idx="12925">
                        <c:v>181.46969195008484</c:v>
                      </c:pt>
                      <c:pt idx="12926">
                        <c:v>181.46942227228698</c:v>
                      </c:pt>
                      <c:pt idx="12927">
                        <c:v>181.4298634196378</c:v>
                      </c:pt>
                      <c:pt idx="12928">
                        <c:v>181.42986340717437</c:v>
                      </c:pt>
                      <c:pt idx="12929">
                        <c:v>181.39031281651199</c:v>
                      </c:pt>
                      <c:pt idx="12930">
                        <c:v>181.39031281657358</c:v>
                      </c:pt>
                      <c:pt idx="12931">
                        <c:v>181.35050282755313</c:v>
                      </c:pt>
                      <c:pt idx="12932">
                        <c:v>181.31124377181837</c:v>
                      </c:pt>
                      <c:pt idx="12933">
                        <c:v>181.3115113617755</c:v>
                      </c:pt>
                      <c:pt idx="12934">
                        <c:v>181.31150953764939</c:v>
                      </c:pt>
                      <c:pt idx="12935">
                        <c:v>181.31124011100601</c:v>
                      </c:pt>
                      <c:pt idx="12936">
                        <c:v>181.27172165691144</c:v>
                      </c:pt>
                      <c:pt idx="12937">
                        <c:v>181.27199102386885</c:v>
                      </c:pt>
                      <c:pt idx="12938">
                        <c:v>181.2719891875665</c:v>
                      </c:pt>
                      <c:pt idx="12939">
                        <c:v>181.27198920008479</c:v>
                      </c:pt>
                      <c:pt idx="12940">
                        <c:v>181.27198919999944</c:v>
                      </c:pt>
                      <c:pt idx="12941">
                        <c:v>181.27198920000001</c:v>
                      </c:pt>
                      <c:pt idx="12942">
                        <c:v>181.27198920000001</c:v>
                      </c:pt>
                      <c:pt idx="12943">
                        <c:v>181.27198920000001</c:v>
                      </c:pt>
                      <c:pt idx="12944">
                        <c:v>181.27198920000001</c:v>
                      </c:pt>
                      <c:pt idx="12945">
                        <c:v>181.27198920000001</c:v>
                      </c:pt>
                      <c:pt idx="12946">
                        <c:v>181.27198920000001</c:v>
                      </c:pt>
                      <c:pt idx="12947">
                        <c:v>181.27198920000001</c:v>
                      </c:pt>
                      <c:pt idx="12948">
                        <c:v>181.27198920000001</c:v>
                      </c:pt>
                      <c:pt idx="12949">
                        <c:v>181.27171982059053</c:v>
                      </c:pt>
                      <c:pt idx="12950">
                        <c:v>181.23221146624059</c:v>
                      </c:pt>
                      <c:pt idx="12951">
                        <c:v>181.23248077352656</c:v>
                      </c:pt>
                      <c:pt idx="12952">
                        <c:v>181.2324789375684</c:v>
                      </c:pt>
                      <c:pt idx="12953">
                        <c:v>181.23247895008475</c:v>
                      </c:pt>
                      <c:pt idx="12954">
                        <c:v>181.2324789499994</c:v>
                      </c:pt>
                      <c:pt idx="12955">
                        <c:v>181.23247895</c:v>
                      </c:pt>
                      <c:pt idx="12956">
                        <c:v>181.23220963026336</c:v>
                      </c:pt>
                      <c:pt idx="12957">
                        <c:v>181.1927113755732</c:v>
                      </c:pt>
                      <c:pt idx="12958">
                        <c:v>181.19298062318421</c:v>
                      </c:pt>
                      <c:pt idx="12959">
                        <c:v>181.19297878757033</c:v>
                      </c:pt>
                      <c:pt idx="12960">
                        <c:v>181.1924402804346</c:v>
                      </c:pt>
                      <c:pt idx="12961">
                        <c:v>181.11347418883841</c:v>
                      </c:pt>
                      <c:pt idx="12962">
                        <c:v>181.11374330429942</c:v>
                      </c:pt>
                      <c:pt idx="12963">
                        <c:v>181.074271678749</c:v>
                      </c:pt>
                      <c:pt idx="12964">
                        <c:v>181.07454077232629</c:v>
                      </c:pt>
                      <c:pt idx="12965">
                        <c:v>181.07426985657014</c:v>
                      </c:pt>
                      <c:pt idx="12966">
                        <c:v>181.03481201302853</c:v>
                      </c:pt>
                      <c:pt idx="12967">
                        <c:v>181.03508102181377</c:v>
                      </c:pt>
                      <c:pt idx="12968">
                        <c:v>181.03507918757799</c:v>
                      </c:pt>
                      <c:pt idx="12969">
                        <c:v>181.03481017877306</c:v>
                      </c:pt>
                      <c:pt idx="12970">
                        <c:v>180.9956313839136</c:v>
                      </c:pt>
                      <c:pt idx="12971">
                        <c:v>181.03507918749227</c:v>
                      </c:pt>
                      <c:pt idx="12972">
                        <c:v>180.99536058847087</c:v>
                      </c:pt>
                      <c:pt idx="12973">
                        <c:v>180.9956313839761</c:v>
                      </c:pt>
                      <c:pt idx="12974">
                        <c:v>180.99562953749464</c:v>
                      </c:pt>
                      <c:pt idx="12975">
                        <c:v>180.99562955008525</c:v>
                      </c:pt>
                      <c:pt idx="12976">
                        <c:v>180.99562954999942</c:v>
                      </c:pt>
                      <c:pt idx="12977">
                        <c:v>180.99562955000002</c:v>
                      </c:pt>
                      <c:pt idx="12978">
                        <c:v>180.99562955000002</c:v>
                      </c:pt>
                      <c:pt idx="12979">
                        <c:v>180.99562955000002</c:v>
                      </c:pt>
                      <c:pt idx="12980">
                        <c:v>180.99562955000002</c:v>
                      </c:pt>
                      <c:pt idx="12981">
                        <c:v>180.99562955000002</c:v>
                      </c:pt>
                      <c:pt idx="12982">
                        <c:v>180.99562955000002</c:v>
                      </c:pt>
                      <c:pt idx="12983">
                        <c:v>180.99562955000002</c:v>
                      </c:pt>
                      <c:pt idx="12984">
                        <c:v>180.99562955000002</c:v>
                      </c:pt>
                      <c:pt idx="12985">
                        <c:v>180.99562955000002</c:v>
                      </c:pt>
                      <c:pt idx="12986">
                        <c:v>180.99562955000002</c:v>
                      </c:pt>
                      <c:pt idx="12987">
                        <c:v>180.99536058838558</c:v>
                      </c:pt>
                      <c:pt idx="12988">
                        <c:v>180.95592293165322</c:v>
                      </c:pt>
                      <c:pt idx="12989">
                        <c:v>180.95592291921272</c:v>
                      </c:pt>
                      <c:pt idx="12990">
                        <c:v>180.91649352859855</c:v>
                      </c:pt>
                      <c:pt idx="12991">
                        <c:v>180.91676237087106</c:v>
                      </c:pt>
                      <c:pt idx="12992">
                        <c:v>180.91649169537536</c:v>
                      </c:pt>
                      <c:pt idx="12993">
                        <c:v>180.87680546843151</c:v>
                      </c:pt>
                      <c:pt idx="12994">
                        <c:v>180.837666879783</c:v>
                      </c:pt>
                      <c:pt idx="12995">
                        <c:v>180.83766503490079</c:v>
                      </c:pt>
                      <c:pt idx="12996">
                        <c:v>180.79826595679526</c:v>
                      </c:pt>
                      <c:pt idx="12997">
                        <c:v>180.79853461984203</c:v>
                      </c:pt>
                      <c:pt idx="12998">
                        <c:v>180.79853278758887</c:v>
                      </c:pt>
                      <c:pt idx="12999">
                        <c:v>180.79853280008464</c:v>
                      </c:pt>
                      <c:pt idx="13000">
                        <c:v>180.79826413693212</c:v>
                      </c:pt>
                      <c:pt idx="13001">
                        <c:v>180.75887697849717</c:v>
                      </c:pt>
                      <c:pt idx="13002">
                        <c:v>180.7591455694151</c:v>
                      </c:pt>
                      <c:pt idx="13003">
                        <c:v>180.75914373759139</c:v>
                      </c:pt>
                      <c:pt idx="13004">
                        <c:v>180.75914375008463</c:v>
                      </c:pt>
                      <c:pt idx="13005">
                        <c:v>180.7591437499994</c:v>
                      </c:pt>
                      <c:pt idx="13006">
                        <c:v>180.75914375000002</c:v>
                      </c:pt>
                      <c:pt idx="13007">
                        <c:v>180.75914375000002</c:v>
                      </c:pt>
                      <c:pt idx="13008">
                        <c:v>180.75914375000002</c:v>
                      </c:pt>
                      <c:pt idx="13009">
                        <c:v>180.75914375000002</c:v>
                      </c:pt>
                      <c:pt idx="13010">
                        <c:v>180.75914375000002</c:v>
                      </c:pt>
                      <c:pt idx="13011">
                        <c:v>180.75914375000002</c:v>
                      </c:pt>
                      <c:pt idx="13012">
                        <c:v>180.75914375000002</c:v>
                      </c:pt>
                      <c:pt idx="13013">
                        <c:v>180.75914375000002</c:v>
                      </c:pt>
                      <c:pt idx="13014">
                        <c:v>180.75914375000002</c:v>
                      </c:pt>
                      <c:pt idx="13015">
                        <c:v>180.75914375000002</c:v>
                      </c:pt>
                      <c:pt idx="13016">
                        <c:v>180.75914375000002</c:v>
                      </c:pt>
                      <c:pt idx="13017">
                        <c:v>180.75914375000002</c:v>
                      </c:pt>
                      <c:pt idx="13018">
                        <c:v>180.75914375000002</c:v>
                      </c:pt>
                      <c:pt idx="13019">
                        <c:v>180.75914375000002</c:v>
                      </c:pt>
                      <c:pt idx="13020">
                        <c:v>180.75887514665436</c:v>
                      </c:pt>
                      <c:pt idx="13021">
                        <c:v>180.71922954472467</c:v>
                      </c:pt>
                      <c:pt idx="13022">
                        <c:v>180.68013111592722</c:v>
                      </c:pt>
                      <c:pt idx="13023">
                        <c:v>180.68039775632474</c:v>
                      </c:pt>
                      <c:pt idx="13024">
                        <c:v>180.67985897036937</c:v>
                      </c:pt>
                      <c:pt idx="13025">
                        <c:v>180.60115548251201</c:v>
                      </c:pt>
                      <c:pt idx="13026">
                        <c:v>180.60169218608621</c:v>
                      </c:pt>
                      <c:pt idx="13027">
                        <c:v>180.60142016077975</c:v>
                      </c:pt>
                      <c:pt idx="13028">
                        <c:v>180.56208352561077</c:v>
                      </c:pt>
                      <c:pt idx="13029">
                        <c:v>180.56208351301916</c:v>
                      </c:pt>
                      <c:pt idx="13030">
                        <c:v>180.52275512244631</c:v>
                      </c:pt>
                      <c:pt idx="13031">
                        <c:v>180.52302336744117</c:v>
                      </c:pt>
                      <c:pt idx="13032">
                        <c:v>180.52302153760229</c:v>
                      </c:pt>
                      <c:pt idx="13033">
                        <c:v>180.52302155008459</c:v>
                      </c:pt>
                      <c:pt idx="13034">
                        <c:v>180.52302154999941</c:v>
                      </c:pt>
                      <c:pt idx="13035">
                        <c:v>180.52302155000001</c:v>
                      </c:pt>
                      <c:pt idx="13036">
                        <c:v>180.52302155000001</c:v>
                      </c:pt>
                      <c:pt idx="13037">
                        <c:v>180.52302155000001</c:v>
                      </c:pt>
                      <c:pt idx="13038">
                        <c:v>180.52302155000001</c:v>
                      </c:pt>
                      <c:pt idx="13039">
                        <c:v>180.52302155000001</c:v>
                      </c:pt>
                      <c:pt idx="13040">
                        <c:v>180.52302155000001</c:v>
                      </c:pt>
                      <c:pt idx="13041">
                        <c:v>180.52302155000001</c:v>
                      </c:pt>
                      <c:pt idx="13042">
                        <c:v>180.52302155000001</c:v>
                      </c:pt>
                      <c:pt idx="13043">
                        <c:v>180.52302155000001</c:v>
                      </c:pt>
                      <c:pt idx="13044">
                        <c:v>180.52302155000001</c:v>
                      </c:pt>
                      <c:pt idx="13045">
                        <c:v>180.52302155000001</c:v>
                      </c:pt>
                      <c:pt idx="13046">
                        <c:v>180.52302155000001</c:v>
                      </c:pt>
                      <c:pt idx="13047">
                        <c:v>180.52302155000001</c:v>
                      </c:pt>
                      <c:pt idx="13048">
                        <c:v>180.52275330506973</c:v>
                      </c:pt>
                      <c:pt idx="13049">
                        <c:v>180.48343684424759</c:v>
                      </c:pt>
                      <c:pt idx="13050">
                        <c:v>180.48370501701334</c:v>
                      </c:pt>
                      <c:pt idx="13051">
                        <c:v>180.48370318760482</c:v>
                      </c:pt>
                      <c:pt idx="13052">
                        <c:v>180.48370320008456</c:v>
                      </c:pt>
                      <c:pt idx="13053">
                        <c:v>180.48343501481935</c:v>
                      </c:pt>
                      <c:pt idx="13054">
                        <c:v>180.44412865365658</c:v>
                      </c:pt>
                      <c:pt idx="13055">
                        <c:v>180.44439676667005</c:v>
                      </c:pt>
                      <c:pt idx="13056">
                        <c:v>180.44412681218088</c:v>
                      </c:pt>
                      <c:pt idx="13057">
                        <c:v>180.40483056315412</c:v>
                      </c:pt>
                      <c:pt idx="13058">
                        <c:v>180.40483055065536</c:v>
                      </c:pt>
                      <c:pt idx="13059">
                        <c:v>180.36527455465986</c:v>
                      </c:pt>
                      <c:pt idx="13060">
                        <c:v>180.32626649756739</c:v>
                      </c:pt>
                      <c:pt idx="13061">
                        <c:v>180.32626465711027</c:v>
                      </c:pt>
                      <c:pt idx="13062">
                        <c:v>180.28699687903264</c:v>
                      </c:pt>
                      <c:pt idx="13063">
                        <c:v>180.28726476538023</c:v>
                      </c:pt>
                      <c:pt idx="13064">
                        <c:v>180.28726293761383</c:v>
                      </c:pt>
                      <c:pt idx="13065">
                        <c:v>180.28726295008454</c:v>
                      </c:pt>
                      <c:pt idx="13066">
                        <c:v>180.28726294999944</c:v>
                      </c:pt>
                      <c:pt idx="13067">
                        <c:v>180.28726295000001</c:v>
                      </c:pt>
                      <c:pt idx="13068">
                        <c:v>180.28726295000001</c:v>
                      </c:pt>
                      <c:pt idx="13069">
                        <c:v>180.28726295000001</c:v>
                      </c:pt>
                      <c:pt idx="13070">
                        <c:v>180.28726295000001</c:v>
                      </c:pt>
                      <c:pt idx="13071">
                        <c:v>180.28726295000001</c:v>
                      </c:pt>
                      <c:pt idx="13072">
                        <c:v>180.28726295000001</c:v>
                      </c:pt>
                      <c:pt idx="13073">
                        <c:v>180.28726295000001</c:v>
                      </c:pt>
                      <c:pt idx="13074">
                        <c:v>180.28726295000001</c:v>
                      </c:pt>
                      <c:pt idx="13075">
                        <c:v>180.28726295000001</c:v>
                      </c:pt>
                      <c:pt idx="13076">
                        <c:v>180.28699506363188</c:v>
                      </c:pt>
                      <c:pt idx="13077">
                        <c:v>180.247739200762</c:v>
                      </c:pt>
                      <c:pt idx="13078">
                        <c:v>180.24800701495272</c:v>
                      </c:pt>
                      <c:pt idx="13079">
                        <c:v>180.24800518761634</c:v>
                      </c:pt>
                      <c:pt idx="13080">
                        <c:v>180.24800520008449</c:v>
                      </c:pt>
                      <c:pt idx="13081">
                        <c:v>180.2480051999994</c:v>
                      </c:pt>
                      <c:pt idx="13082">
                        <c:v>180.24800519999999</c:v>
                      </c:pt>
                      <c:pt idx="13083">
                        <c:v>180.24800519999999</c:v>
                      </c:pt>
                      <c:pt idx="13084">
                        <c:v>180.24800519999999</c:v>
                      </c:pt>
                      <c:pt idx="13085">
                        <c:v>180.24773737340649</c:v>
                      </c:pt>
                      <c:pt idx="13086">
                        <c:v>180.20849161019518</c:v>
                      </c:pt>
                      <c:pt idx="13087">
                        <c:v>180.20849159779112</c:v>
                      </c:pt>
                      <c:pt idx="13088">
                        <c:v>180.16925410725341</c:v>
                      </c:pt>
                      <c:pt idx="13089">
                        <c:v>180.16925410731474</c:v>
                      </c:pt>
                      <c:pt idx="13090">
                        <c:v>180.13029436394433</c:v>
                      </c:pt>
                      <c:pt idx="13091">
                        <c:v>180.16951998761917</c:v>
                      </c:pt>
                      <c:pt idx="13092">
                        <c:v>180.12975725606452</c:v>
                      </c:pt>
                      <c:pt idx="13093">
                        <c:v>180.09081126449132</c:v>
                      </c:pt>
                      <c:pt idx="13094">
                        <c:v>180.09107700111738</c:v>
                      </c:pt>
                      <c:pt idx="13095">
                        <c:v>180.09080760025483</c:v>
                      </c:pt>
                      <c:pt idx="13096">
                        <c:v>180.05160224805201</c:v>
                      </c:pt>
                      <c:pt idx="13097">
                        <c:v>180.05186976323355</c:v>
                      </c:pt>
                      <c:pt idx="13098">
                        <c:v>180.05186793762596</c:v>
                      </c:pt>
                      <c:pt idx="13099">
                        <c:v>180.05160042242528</c:v>
                      </c:pt>
                      <c:pt idx="13100">
                        <c:v>180.01240515742089</c:v>
                      </c:pt>
                      <c:pt idx="13101">
                        <c:v>180.0126726128903</c:v>
                      </c:pt>
                      <c:pt idx="13102">
                        <c:v>180.01267078762788</c:v>
                      </c:pt>
                      <c:pt idx="13103">
                        <c:v>180.01267080008444</c:v>
                      </c:pt>
                      <c:pt idx="13104">
                        <c:v>180.01267079999943</c:v>
                      </c:pt>
                      <c:pt idx="13105">
                        <c:v>180.01267080000002</c:v>
                      </c:pt>
                      <c:pt idx="13106">
                        <c:v>180.01267080000002</c:v>
                      </c:pt>
                      <c:pt idx="13107">
                        <c:v>180.01267080000002</c:v>
                      </c:pt>
                      <c:pt idx="13108">
                        <c:v>180.01267080000002</c:v>
                      </c:pt>
                      <c:pt idx="13109">
                        <c:v>180.01267080000002</c:v>
                      </c:pt>
                      <c:pt idx="13110">
                        <c:v>180.01267080000002</c:v>
                      </c:pt>
                      <c:pt idx="13111">
                        <c:v>180.01267080000002</c:v>
                      </c:pt>
                      <c:pt idx="13112">
                        <c:v>180.01267080000002</c:v>
                      </c:pt>
                      <c:pt idx="13113">
                        <c:v>180.01267080000002</c:v>
                      </c:pt>
                      <c:pt idx="13114">
                        <c:v>180.01267080000002</c:v>
                      </c:pt>
                      <c:pt idx="13115">
                        <c:v>180.01267080000002</c:v>
                      </c:pt>
                      <c:pt idx="13116">
                        <c:v>180.01267080000002</c:v>
                      </c:pt>
                      <c:pt idx="13117">
                        <c:v>180.01240333213994</c:v>
                      </c:pt>
                      <c:pt idx="13118">
                        <c:v>179.97321816687878</c:v>
                      </c:pt>
                      <c:pt idx="13119">
                        <c:v>179.97348556254636</c:v>
                      </c:pt>
                      <c:pt idx="13120">
                        <c:v>179.97348373762978</c:v>
                      </c:pt>
                      <c:pt idx="13121">
                        <c:v>179.97294893444109</c:v>
                      </c:pt>
                      <c:pt idx="13122">
                        <c:v>179.89460902195015</c:v>
                      </c:pt>
                      <c:pt idx="13123">
                        <c:v>179.89514357371763</c:v>
                      </c:pt>
                      <c:pt idx="13124">
                        <c:v>179.89487263682904</c:v>
                      </c:pt>
                      <c:pt idx="13125">
                        <c:v>179.85571779544378</c:v>
                      </c:pt>
                      <c:pt idx="13126">
                        <c:v>179.85571778288713</c:v>
                      </c:pt>
                      <c:pt idx="13127">
                        <c:v>179.81657119238682</c:v>
                      </c:pt>
                      <c:pt idx="13128">
                        <c:v>179.81657119244804</c:v>
                      </c:pt>
                      <c:pt idx="13129">
                        <c:v>179.77770181084855</c:v>
                      </c:pt>
                      <c:pt idx="13130">
                        <c:v>179.8168365376365</c:v>
                      </c:pt>
                      <c:pt idx="13131">
                        <c:v>179.77743289110464</c:v>
                      </c:pt>
                      <c:pt idx="13132">
                        <c:v>179.77770182327055</c:v>
                      </c:pt>
                      <c:pt idx="13133">
                        <c:v>179.77769998755446</c:v>
                      </c:pt>
                      <c:pt idx="13134">
                        <c:v>179.77770000008496</c:v>
                      </c:pt>
                      <c:pt idx="13135">
                        <c:v>179.77769999999941</c:v>
                      </c:pt>
                      <c:pt idx="13136">
                        <c:v>179.77770000000001</c:v>
                      </c:pt>
                      <c:pt idx="13137">
                        <c:v>179.77770000000001</c:v>
                      </c:pt>
                      <c:pt idx="13138">
                        <c:v>179.77770000000001</c:v>
                      </c:pt>
                      <c:pt idx="13139">
                        <c:v>179.77770000000001</c:v>
                      </c:pt>
                      <c:pt idx="13140">
                        <c:v>179.77770000000001</c:v>
                      </c:pt>
                      <c:pt idx="13141">
                        <c:v>179.77770000000001</c:v>
                      </c:pt>
                      <c:pt idx="13142">
                        <c:v>179.77770000000001</c:v>
                      </c:pt>
                      <c:pt idx="13143">
                        <c:v>179.77770000000001</c:v>
                      </c:pt>
                      <c:pt idx="13144">
                        <c:v>179.77770000000001</c:v>
                      </c:pt>
                      <c:pt idx="13145">
                        <c:v>179.77770000000001</c:v>
                      </c:pt>
                      <c:pt idx="13146">
                        <c:v>179.77770000000001</c:v>
                      </c:pt>
                      <c:pt idx="13147">
                        <c:v>179.77770000000001</c:v>
                      </c:pt>
                      <c:pt idx="13148">
                        <c:v>179.77743289102028</c:v>
                      </c:pt>
                      <c:pt idx="13149">
                        <c:v>179.73857537286273</c:v>
                      </c:pt>
                      <c:pt idx="13150">
                        <c:v>179.77769998755406</c:v>
                      </c:pt>
                      <c:pt idx="13151">
                        <c:v>179.73830650093291</c:v>
                      </c:pt>
                      <c:pt idx="13152">
                        <c:v>179.73857537292437</c:v>
                      </c:pt>
                      <c:pt idx="13153">
                        <c:v>179.73857353755642</c:v>
                      </c:pt>
                      <c:pt idx="13154">
                        <c:v>179.73830650093291</c:v>
                      </c:pt>
                      <c:pt idx="13155">
                        <c:v>179.69919203319245</c:v>
                      </c:pt>
                      <c:pt idx="13156">
                        <c:v>179.69919202081402</c:v>
                      </c:pt>
                      <c:pt idx="13157">
                        <c:v>179.65981890131178</c:v>
                      </c:pt>
                      <c:pt idx="13158">
                        <c:v>179.62099156164487</c:v>
                      </c:pt>
                      <c:pt idx="13159">
                        <c:v>179.62098972744809</c:v>
                      </c:pt>
                      <c:pt idx="13160">
                        <c:v>179.58190374940813</c:v>
                      </c:pt>
                      <c:pt idx="13161">
                        <c:v>179.58190374938442</c:v>
                      </c:pt>
                      <c:pt idx="13162">
                        <c:v>179.54309460878244</c:v>
                      </c:pt>
                      <c:pt idx="13163">
                        <c:v>179.58216873764809</c:v>
                      </c:pt>
                      <c:pt idx="13164">
                        <c:v>179.54282605013196</c:v>
                      </c:pt>
                      <c:pt idx="13165">
                        <c:v>179.54309462119275</c:v>
                      </c:pt>
                      <c:pt idx="13166">
                        <c:v>179.54309278756611</c:v>
                      </c:pt>
                      <c:pt idx="13167">
                        <c:v>179.54309280008488</c:v>
                      </c:pt>
                      <c:pt idx="13168">
                        <c:v>179.54309279999941</c:v>
                      </c:pt>
                      <c:pt idx="13169">
                        <c:v>179.54309280000001</c:v>
                      </c:pt>
                      <c:pt idx="13170">
                        <c:v>179.54309280000001</c:v>
                      </c:pt>
                      <c:pt idx="13171">
                        <c:v>179.54309280000001</c:v>
                      </c:pt>
                      <c:pt idx="13172">
                        <c:v>179.54309280000001</c:v>
                      </c:pt>
                      <c:pt idx="13173">
                        <c:v>179.54309280000001</c:v>
                      </c:pt>
                      <c:pt idx="13174">
                        <c:v>179.54309280000001</c:v>
                      </c:pt>
                      <c:pt idx="13175">
                        <c:v>179.54309280000001</c:v>
                      </c:pt>
                      <c:pt idx="13176">
                        <c:v>179.54309280000001</c:v>
                      </c:pt>
                      <c:pt idx="13177">
                        <c:v>179.54309280000001</c:v>
                      </c:pt>
                      <c:pt idx="13178">
                        <c:v>179.54282605004764</c:v>
                      </c:pt>
                      <c:pt idx="13179">
                        <c:v>179.50402877078471</c:v>
                      </c:pt>
                      <c:pt idx="13180">
                        <c:v>179.54335953798881</c:v>
                      </c:pt>
                      <c:pt idx="13181">
                        <c:v>179.54282422894244</c:v>
                      </c:pt>
                      <c:pt idx="13182">
                        <c:v>179.50376209311185</c:v>
                      </c:pt>
                      <c:pt idx="13183">
                        <c:v>179.50376206822713</c:v>
                      </c:pt>
                      <c:pt idx="13184">
                        <c:v>179.46497300809449</c:v>
                      </c:pt>
                      <c:pt idx="13185">
                        <c:v>179.50402693765193</c:v>
                      </c:pt>
                      <c:pt idx="13186">
                        <c:v>179.46443794006737</c:v>
                      </c:pt>
                      <c:pt idx="13187">
                        <c:v>179.42539604987371</c:v>
                      </c:pt>
                      <c:pt idx="13188">
                        <c:v>179.38662710411489</c:v>
                      </c:pt>
                      <c:pt idx="13189">
                        <c:v>179.38662528460316</c:v>
                      </c:pt>
                      <c:pt idx="13190">
                        <c:v>179.34759990648979</c:v>
                      </c:pt>
                      <c:pt idx="13191">
                        <c:v>179.34786635712038</c:v>
                      </c:pt>
                      <c:pt idx="13192">
                        <c:v>179.34759808700957</c:v>
                      </c:pt>
                      <c:pt idx="13193">
                        <c:v>179.30858462835479</c:v>
                      </c:pt>
                      <c:pt idx="13194">
                        <c:v>179.30885100669133</c:v>
                      </c:pt>
                      <c:pt idx="13195">
                        <c:v>179.30884918766259</c:v>
                      </c:pt>
                      <c:pt idx="13196">
                        <c:v>179.30884920008424</c:v>
                      </c:pt>
                      <c:pt idx="13197">
                        <c:v>179.30884919999943</c:v>
                      </c:pt>
                      <c:pt idx="13198">
                        <c:v>179.3088492</c:v>
                      </c:pt>
                      <c:pt idx="13199">
                        <c:v>179.3088492</c:v>
                      </c:pt>
                      <c:pt idx="13200">
                        <c:v>179.3088492</c:v>
                      </c:pt>
                      <c:pt idx="13201">
                        <c:v>179.3088492</c:v>
                      </c:pt>
                      <c:pt idx="13202">
                        <c:v>179.3088492</c:v>
                      </c:pt>
                      <c:pt idx="13203">
                        <c:v>179.3088492</c:v>
                      </c:pt>
                      <c:pt idx="13204">
                        <c:v>179.3088492</c:v>
                      </c:pt>
                      <c:pt idx="13205">
                        <c:v>179.3088492</c:v>
                      </c:pt>
                      <c:pt idx="13206">
                        <c:v>179.3088492</c:v>
                      </c:pt>
                      <c:pt idx="13207">
                        <c:v>179.3088492</c:v>
                      </c:pt>
                      <c:pt idx="13208">
                        <c:v>179.3088492</c:v>
                      </c:pt>
                      <c:pt idx="13209">
                        <c:v>179.30858280922212</c:v>
                      </c:pt>
                      <c:pt idx="13210">
                        <c:v>179.26957943780045</c:v>
                      </c:pt>
                      <c:pt idx="13211">
                        <c:v>179.26984575634708</c:v>
                      </c:pt>
                      <c:pt idx="13212">
                        <c:v>179.26984393766449</c:v>
                      </c:pt>
                      <c:pt idx="13213">
                        <c:v>179.26984395008424</c:v>
                      </c:pt>
                      <c:pt idx="13214">
                        <c:v>179.26984394999943</c:v>
                      </c:pt>
                      <c:pt idx="13215">
                        <c:v>179.26957761909881</c:v>
                      </c:pt>
                      <c:pt idx="13216">
                        <c:v>179.23058434733443</c:v>
                      </c:pt>
                      <c:pt idx="13217">
                        <c:v>179.23085060600218</c:v>
                      </c:pt>
                      <c:pt idx="13218">
                        <c:v>179.23058251664611</c:v>
                      </c:pt>
                      <c:pt idx="13219">
                        <c:v>179.19133314628905</c:v>
                      </c:pt>
                      <c:pt idx="13220">
                        <c:v>179.1526262716618</c:v>
                      </c:pt>
                      <c:pt idx="13221">
                        <c:v>179.15262444173334</c:v>
                      </c:pt>
                      <c:pt idx="13222">
                        <c:v>179.11365966371793</c:v>
                      </c:pt>
                      <c:pt idx="13223">
                        <c:v>179.11392575505084</c:v>
                      </c:pt>
                      <c:pt idx="13224">
                        <c:v>179.11365784631829</c:v>
                      </c:pt>
                      <c:pt idx="13225">
                        <c:v>179.07470498559496</c:v>
                      </c:pt>
                      <c:pt idx="13226">
                        <c:v>179.07497100462155</c:v>
                      </c:pt>
                      <c:pt idx="13227">
                        <c:v>179.07496918767418</c:v>
                      </c:pt>
                      <c:pt idx="13228">
                        <c:v>179.07496920008418</c:v>
                      </c:pt>
                      <c:pt idx="13229">
                        <c:v>179.07470316854318</c:v>
                      </c:pt>
                      <c:pt idx="13230">
                        <c:v>179.03576039506495</c:v>
                      </c:pt>
                      <c:pt idx="13231">
                        <c:v>179.036026354277</c:v>
                      </c:pt>
                      <c:pt idx="13232">
                        <c:v>179.03602453767613</c:v>
                      </c:pt>
                      <c:pt idx="13233">
                        <c:v>179.03602455008416</c:v>
                      </c:pt>
                      <c:pt idx="13234">
                        <c:v>179.03602454999944</c:v>
                      </c:pt>
                      <c:pt idx="13235">
                        <c:v>179.03602455000001</c:v>
                      </c:pt>
                      <c:pt idx="13236">
                        <c:v>179.03602455000001</c:v>
                      </c:pt>
                      <c:pt idx="13237">
                        <c:v>179.03602455000001</c:v>
                      </c:pt>
                      <c:pt idx="13238">
                        <c:v>179.03602455000001</c:v>
                      </c:pt>
                      <c:pt idx="13239">
                        <c:v>179.03602455000001</c:v>
                      </c:pt>
                      <c:pt idx="13240">
                        <c:v>179.03602455000001</c:v>
                      </c:pt>
                      <c:pt idx="13241">
                        <c:v>179.03602455000001</c:v>
                      </c:pt>
                      <c:pt idx="13242">
                        <c:v>179.03602455000001</c:v>
                      </c:pt>
                      <c:pt idx="13243">
                        <c:v>179.03602455000001</c:v>
                      </c:pt>
                      <c:pt idx="13244">
                        <c:v>179.03602455000001</c:v>
                      </c:pt>
                      <c:pt idx="13245">
                        <c:v>179.03602455000001</c:v>
                      </c:pt>
                      <c:pt idx="13246">
                        <c:v>179.03602455000001</c:v>
                      </c:pt>
                      <c:pt idx="13247">
                        <c:v>179.03575857844504</c:v>
                      </c:pt>
                      <c:pt idx="13248">
                        <c:v>178.997091816276</c:v>
                      </c:pt>
                      <c:pt idx="13249">
                        <c:v>179.03602453759095</c:v>
                      </c:pt>
                      <c:pt idx="13250">
                        <c:v>178.99682408843512</c:v>
                      </c:pt>
                      <c:pt idx="13251">
                        <c:v>178.99682590468461</c:v>
                      </c:pt>
                      <c:pt idx="13252">
                        <c:v>178.95790150178152</c:v>
                      </c:pt>
                      <c:pt idx="13253">
                        <c:v>178.95816735367123</c:v>
                      </c:pt>
                      <c:pt idx="13254">
                        <c:v>178.95789968593925</c:v>
                      </c:pt>
                      <c:pt idx="13255">
                        <c:v>178.91872143247727</c:v>
                      </c:pt>
                      <c:pt idx="13256">
                        <c:v>178.880084836153</c:v>
                      </c:pt>
                      <c:pt idx="13257">
                        <c:v>178.88008300866801</c:v>
                      </c:pt>
                      <c:pt idx="13258">
                        <c:v>178.84118893066722</c:v>
                      </c:pt>
                      <c:pt idx="13259">
                        <c:v>178.84145460263397</c:v>
                      </c:pt>
                      <c:pt idx="13260">
                        <c:v>178.84118711569798</c:v>
                      </c:pt>
                      <c:pt idx="13261">
                        <c:v>178.80257056462369</c:v>
                      </c:pt>
                      <c:pt idx="13262">
                        <c:v>178.8414527876001</c:v>
                      </c:pt>
                      <c:pt idx="13263">
                        <c:v>178.80230313802321</c:v>
                      </c:pt>
                      <c:pt idx="13264">
                        <c:v>178.80257056460096</c:v>
                      </c:pt>
                      <c:pt idx="13265">
                        <c:v>178.80256873760305</c:v>
                      </c:pt>
                      <c:pt idx="13266">
                        <c:v>178.8025687500847</c:v>
                      </c:pt>
                      <c:pt idx="13267">
                        <c:v>178.80256874999941</c:v>
                      </c:pt>
                      <c:pt idx="13268">
                        <c:v>178.80256875000001</c:v>
                      </c:pt>
                      <c:pt idx="13269">
                        <c:v>178.80256875000001</c:v>
                      </c:pt>
                      <c:pt idx="13270">
                        <c:v>178.80256875000001</c:v>
                      </c:pt>
                      <c:pt idx="13271">
                        <c:v>178.80256875000001</c:v>
                      </c:pt>
                      <c:pt idx="13272">
                        <c:v>178.80256875000001</c:v>
                      </c:pt>
                      <c:pt idx="13273">
                        <c:v>178.80256875000001</c:v>
                      </c:pt>
                      <c:pt idx="13274">
                        <c:v>178.80256875000001</c:v>
                      </c:pt>
                      <c:pt idx="13275">
                        <c:v>178.80256875000001</c:v>
                      </c:pt>
                      <c:pt idx="13276">
                        <c:v>178.80256875000001</c:v>
                      </c:pt>
                      <c:pt idx="13277">
                        <c:v>178.80256875000001</c:v>
                      </c:pt>
                      <c:pt idx="13278">
                        <c:v>178.80256875000001</c:v>
                      </c:pt>
                      <c:pt idx="13279">
                        <c:v>178.80256875000001</c:v>
                      </c:pt>
                      <c:pt idx="13280">
                        <c:v>178.80256875000001</c:v>
                      </c:pt>
                      <c:pt idx="13281">
                        <c:v>178.80256875000001</c:v>
                      </c:pt>
                      <c:pt idx="13282">
                        <c:v>178.80230313793854</c:v>
                      </c:pt>
                      <c:pt idx="13283">
                        <c:v>178.76316551039395</c:v>
                      </c:pt>
                      <c:pt idx="13284">
                        <c:v>178.72456907309345</c:v>
                      </c:pt>
                      <c:pt idx="13285">
                        <c:v>178.72483273920599</c:v>
                      </c:pt>
                      <c:pt idx="13286">
                        <c:v>178.72483093777572</c:v>
                      </c:pt>
                      <c:pt idx="13287">
                        <c:v>178.72456545788594</c:v>
                      </c:pt>
                      <c:pt idx="13288">
                        <c:v>178.68544814944261</c:v>
                      </c:pt>
                      <c:pt idx="13289">
                        <c:v>178.64687179158739</c:v>
                      </c:pt>
                      <c:pt idx="13290">
                        <c:v>178.64686996619815</c:v>
                      </c:pt>
                      <c:pt idx="13291">
                        <c:v>178.60803648820996</c:v>
                      </c:pt>
                      <c:pt idx="13292">
                        <c:v>178.60803648818631</c:v>
                      </c:pt>
                      <c:pt idx="13293">
                        <c:v>178.56947835015376</c:v>
                      </c:pt>
                      <c:pt idx="13294">
                        <c:v>178.60829998769648</c:v>
                      </c:pt>
                      <c:pt idx="13295">
                        <c:v>178.56921129766346</c:v>
                      </c:pt>
                      <c:pt idx="13296">
                        <c:v>178.56947836251544</c:v>
                      </c:pt>
                      <c:pt idx="13297">
                        <c:v>178.56947653761478</c:v>
                      </c:pt>
                      <c:pt idx="13298">
                        <c:v>178.56947655008463</c:v>
                      </c:pt>
                      <c:pt idx="13299">
                        <c:v>178.56947654999942</c:v>
                      </c:pt>
                      <c:pt idx="13300">
                        <c:v>178.56947654999999</c:v>
                      </c:pt>
                      <c:pt idx="13301">
                        <c:v>178.56947654999999</c:v>
                      </c:pt>
                      <c:pt idx="13302">
                        <c:v>178.56947654999999</c:v>
                      </c:pt>
                      <c:pt idx="13303">
                        <c:v>178.56947654999999</c:v>
                      </c:pt>
                      <c:pt idx="13304">
                        <c:v>178.56947654999999</c:v>
                      </c:pt>
                      <c:pt idx="13305">
                        <c:v>178.56947654999999</c:v>
                      </c:pt>
                      <c:pt idx="13306">
                        <c:v>178.56947654999999</c:v>
                      </c:pt>
                      <c:pt idx="13307">
                        <c:v>178.56947654999999</c:v>
                      </c:pt>
                      <c:pt idx="13308">
                        <c:v>178.56947654999999</c:v>
                      </c:pt>
                      <c:pt idx="13309">
                        <c:v>178.56947654999999</c:v>
                      </c:pt>
                      <c:pt idx="13310">
                        <c:v>178.56947654999999</c:v>
                      </c:pt>
                      <c:pt idx="13311">
                        <c:v>178.56947654999999</c:v>
                      </c:pt>
                      <c:pt idx="13312">
                        <c:v>178.56921129757939</c:v>
                      </c:pt>
                      <c:pt idx="13313">
                        <c:v>178.53039981963701</c:v>
                      </c:pt>
                      <c:pt idx="13314">
                        <c:v>178.53066499978542</c:v>
                      </c:pt>
                      <c:pt idx="13315">
                        <c:v>178.53039799523526</c:v>
                      </c:pt>
                      <c:pt idx="13316">
                        <c:v>178.49159662933181</c:v>
                      </c:pt>
                      <c:pt idx="13317">
                        <c:v>178.49159661692826</c:v>
                      </c:pt>
                      <c:pt idx="13318">
                        <c:v>178.45280352656869</c:v>
                      </c:pt>
                      <c:pt idx="13319">
                        <c:v>178.45280352662957</c:v>
                      </c:pt>
                      <c:pt idx="13320">
                        <c:v>178.4140205361889</c:v>
                      </c:pt>
                      <c:pt idx="13321">
                        <c:v>178.41428554883166</c:v>
                      </c:pt>
                      <c:pt idx="13322">
                        <c:v>178.4137537130222</c:v>
                      </c:pt>
                      <c:pt idx="13323">
                        <c:v>178.33648667805519</c:v>
                      </c:pt>
                      <c:pt idx="13324">
                        <c:v>178.3755125860871</c:v>
                      </c:pt>
                      <c:pt idx="13325">
                        <c:v>178.33648304516385</c:v>
                      </c:pt>
                      <c:pt idx="13326">
                        <c:v>178.33674976051208</c:v>
                      </c:pt>
                      <c:pt idx="13327">
                        <c:v>178.33674793762594</c:v>
                      </c:pt>
                      <c:pt idx="13328">
                        <c:v>178.3367479500846</c:v>
                      </c:pt>
                      <c:pt idx="13329">
                        <c:v>178.33674794999945</c:v>
                      </c:pt>
                      <c:pt idx="13330">
                        <c:v>178.33674795000002</c:v>
                      </c:pt>
                      <c:pt idx="13331">
                        <c:v>178.33674795000002</c:v>
                      </c:pt>
                      <c:pt idx="13332">
                        <c:v>178.33674795000002</c:v>
                      </c:pt>
                      <c:pt idx="13333">
                        <c:v>178.33674795000002</c:v>
                      </c:pt>
                      <c:pt idx="13334">
                        <c:v>178.33674795000002</c:v>
                      </c:pt>
                      <c:pt idx="13335">
                        <c:v>178.33674795000002</c:v>
                      </c:pt>
                      <c:pt idx="13336">
                        <c:v>178.33674795000002</c:v>
                      </c:pt>
                      <c:pt idx="13337">
                        <c:v>178.33674795000002</c:v>
                      </c:pt>
                      <c:pt idx="13338">
                        <c:v>178.33674795000002</c:v>
                      </c:pt>
                      <c:pt idx="13339">
                        <c:v>178.33648305736779</c:v>
                      </c:pt>
                      <c:pt idx="13340">
                        <c:v>178.29773217736235</c:v>
                      </c:pt>
                      <c:pt idx="13341">
                        <c:v>178.29799699770948</c:v>
                      </c:pt>
                      <c:pt idx="13342">
                        <c:v>178.29826002083797</c:v>
                      </c:pt>
                      <c:pt idx="13343">
                        <c:v>178.33674613959349</c:v>
                      </c:pt>
                      <c:pt idx="13344">
                        <c:v>178.29773037971736</c:v>
                      </c:pt>
                      <c:pt idx="13345">
                        <c:v>178.29799700999604</c:v>
                      </c:pt>
                      <c:pt idx="13346">
                        <c:v>178.2977303549759</c:v>
                      </c:pt>
                      <c:pt idx="13347">
                        <c:v>178.25898958708194</c:v>
                      </c:pt>
                      <c:pt idx="13348">
                        <c:v>178.25925434736268</c:v>
                      </c:pt>
                      <c:pt idx="13349">
                        <c:v>178.25925253771499</c:v>
                      </c:pt>
                      <c:pt idx="13350">
                        <c:v>178.259252550084</c:v>
                      </c:pt>
                      <c:pt idx="13351">
                        <c:v>178.25898777732942</c:v>
                      </c:pt>
                      <c:pt idx="13352">
                        <c:v>178.21999238442243</c:v>
                      </c:pt>
                      <c:pt idx="13353">
                        <c:v>178.18127185066044</c:v>
                      </c:pt>
                      <c:pt idx="13354">
                        <c:v>178.14282419990923</c:v>
                      </c:pt>
                      <c:pt idx="13355">
                        <c:v>178.14308698412961</c:v>
                      </c:pt>
                      <c:pt idx="13356">
                        <c:v>178.14308518780416</c:v>
                      </c:pt>
                      <c:pt idx="13357">
                        <c:v>178.14308520008336</c:v>
                      </c:pt>
                      <c:pt idx="13358">
                        <c:v>178.14282060730355</c:v>
                      </c:pt>
                      <c:pt idx="13359">
                        <c:v>178.10412022557813</c:v>
                      </c:pt>
                      <c:pt idx="13360">
                        <c:v>178.10438474597811</c:v>
                      </c:pt>
                      <c:pt idx="13361">
                        <c:v>178.10438293772273</c:v>
                      </c:pt>
                      <c:pt idx="13362">
                        <c:v>178.10411841738761</c:v>
                      </c:pt>
                      <c:pt idx="13363">
                        <c:v>178.06542813523285</c:v>
                      </c:pt>
                      <c:pt idx="13364">
                        <c:v>178.0656925956317</c:v>
                      </c:pt>
                      <c:pt idx="13365">
                        <c:v>178.06569078772469</c:v>
                      </c:pt>
                      <c:pt idx="13366">
                        <c:v>178.06569080008393</c:v>
                      </c:pt>
                      <c:pt idx="13367">
                        <c:v>178.06569079999943</c:v>
                      </c:pt>
                      <c:pt idx="13368">
                        <c:v>178.06569080000003</c:v>
                      </c:pt>
                      <c:pt idx="13369">
                        <c:v>178.06569080000003</c:v>
                      </c:pt>
                      <c:pt idx="13370">
                        <c:v>178.06569080000003</c:v>
                      </c:pt>
                      <c:pt idx="13371">
                        <c:v>178.06569080000003</c:v>
                      </c:pt>
                      <c:pt idx="13372">
                        <c:v>178.06569080000003</c:v>
                      </c:pt>
                      <c:pt idx="13373">
                        <c:v>178.06569080000003</c:v>
                      </c:pt>
                      <c:pt idx="13374">
                        <c:v>178.06569080000003</c:v>
                      </c:pt>
                      <c:pt idx="13375">
                        <c:v>178.06569080000003</c:v>
                      </c:pt>
                      <c:pt idx="13376">
                        <c:v>178.06569080000003</c:v>
                      </c:pt>
                      <c:pt idx="13377">
                        <c:v>178.06569080000003</c:v>
                      </c:pt>
                      <c:pt idx="13378">
                        <c:v>178.06569080000003</c:v>
                      </c:pt>
                      <c:pt idx="13379">
                        <c:v>178.06569080000003</c:v>
                      </c:pt>
                      <c:pt idx="13380">
                        <c:v>178.06542632730739</c:v>
                      </c:pt>
                      <c:pt idx="13381">
                        <c:v>178.02674614489274</c:v>
                      </c:pt>
                      <c:pt idx="13382">
                        <c:v>178.02701054528518</c:v>
                      </c:pt>
                      <c:pt idx="13383">
                        <c:v>178.02674432504182</c:v>
                      </c:pt>
                      <c:pt idx="13384">
                        <c:v>177.98807425464003</c:v>
                      </c:pt>
                      <c:pt idx="13385">
                        <c:v>177.98807424226192</c:v>
                      </c:pt>
                      <c:pt idx="13386">
                        <c:v>177.94914815976693</c:v>
                      </c:pt>
                      <c:pt idx="13387">
                        <c:v>177.91102680080365</c:v>
                      </c:pt>
                      <c:pt idx="13388">
                        <c:v>177.94967492537521</c:v>
                      </c:pt>
                      <c:pt idx="13389">
                        <c:v>177.91075896753142</c:v>
                      </c:pt>
                      <c:pt idx="13390">
                        <c:v>177.91102500659585</c:v>
                      </c:pt>
                      <c:pt idx="13391">
                        <c:v>177.91075895501118</c:v>
                      </c:pt>
                      <c:pt idx="13392">
                        <c:v>177.87185501151134</c:v>
                      </c:pt>
                      <c:pt idx="13393">
                        <c:v>177.83348948673762</c:v>
                      </c:pt>
                      <c:pt idx="13394">
                        <c:v>177.83375178128887</c:v>
                      </c:pt>
                      <c:pt idx="13395">
                        <c:v>177.83374998782026</c:v>
                      </c:pt>
                      <c:pt idx="13396">
                        <c:v>177.83375000008328</c:v>
                      </c:pt>
                      <c:pt idx="13397">
                        <c:v>177.83374999999944</c:v>
                      </c:pt>
                      <c:pt idx="13398">
                        <c:v>177.83375000000001</c:v>
                      </c:pt>
                      <c:pt idx="13399">
                        <c:v>177.83375000000001</c:v>
                      </c:pt>
                      <c:pt idx="13400">
                        <c:v>177.83375000000001</c:v>
                      </c:pt>
                      <c:pt idx="13401">
                        <c:v>177.83375000000001</c:v>
                      </c:pt>
                      <c:pt idx="13402">
                        <c:v>177.83375000000001</c:v>
                      </c:pt>
                      <c:pt idx="13403">
                        <c:v>177.83375000000001</c:v>
                      </c:pt>
                      <c:pt idx="13404">
                        <c:v>177.83375000000001</c:v>
                      </c:pt>
                      <c:pt idx="13405">
                        <c:v>177.83375000000001</c:v>
                      </c:pt>
                      <c:pt idx="13406">
                        <c:v>177.83375000000001</c:v>
                      </c:pt>
                      <c:pt idx="13407">
                        <c:v>177.83375000000001</c:v>
                      </c:pt>
                      <c:pt idx="13408">
                        <c:v>177.83375000000001</c:v>
                      </c:pt>
                      <c:pt idx="13409">
                        <c:v>177.83348588741558</c:v>
                      </c:pt>
                      <c:pt idx="13410">
                        <c:v>177.79513035548919</c:v>
                      </c:pt>
                      <c:pt idx="13411">
                        <c:v>177.83401410070815</c:v>
                      </c:pt>
                      <c:pt idx="13412">
                        <c:v>177.83374819418481</c:v>
                      </c:pt>
                      <c:pt idx="13413">
                        <c:v>177.83348589976305</c:v>
                      </c:pt>
                      <c:pt idx="13414">
                        <c:v>177.79486630284953</c:v>
                      </c:pt>
                      <c:pt idx="13415">
                        <c:v>177.79486629065059</c:v>
                      </c:pt>
                      <c:pt idx="13416">
                        <c:v>177.75625500036278</c:v>
                      </c:pt>
                      <c:pt idx="13417">
                        <c:v>177.75651899294223</c:v>
                      </c:pt>
                      <c:pt idx="13418">
                        <c:v>177.75625319522422</c:v>
                      </c:pt>
                      <c:pt idx="13419">
                        <c:v>177.71765382239721</c:v>
                      </c:pt>
                      <c:pt idx="13420">
                        <c:v>177.71738987802701</c:v>
                      </c:pt>
                      <c:pt idx="13421">
                        <c:v>177.64048353342406</c:v>
                      </c:pt>
                      <c:pt idx="13422">
                        <c:v>177.67932657996948</c:v>
                      </c:pt>
                      <c:pt idx="13423">
                        <c:v>177.64047992544903</c:v>
                      </c:pt>
                      <c:pt idx="13424">
                        <c:v>177.64048174185402</c:v>
                      </c:pt>
                      <c:pt idx="13425">
                        <c:v>177.60191083907705</c:v>
                      </c:pt>
                      <c:pt idx="13426">
                        <c:v>177.6021745915549</c:v>
                      </c:pt>
                      <c:pt idx="13427">
                        <c:v>177.60217278774752</c:v>
                      </c:pt>
                      <c:pt idx="13428">
                        <c:v>177.60217280008379</c:v>
                      </c:pt>
                      <c:pt idx="13429">
                        <c:v>177.60217279999941</c:v>
                      </c:pt>
                      <c:pt idx="13430">
                        <c:v>177.60217280000001</c:v>
                      </c:pt>
                      <c:pt idx="13431">
                        <c:v>177.60217280000001</c:v>
                      </c:pt>
                      <c:pt idx="13432">
                        <c:v>177.60217280000001</c:v>
                      </c:pt>
                      <c:pt idx="13433">
                        <c:v>177.60217280000001</c:v>
                      </c:pt>
                      <c:pt idx="13434">
                        <c:v>177.60217280000001</c:v>
                      </c:pt>
                      <c:pt idx="13435">
                        <c:v>177.60217280000001</c:v>
                      </c:pt>
                      <c:pt idx="13436">
                        <c:v>177.60217280000001</c:v>
                      </c:pt>
                      <c:pt idx="13437">
                        <c:v>177.60217280000001</c:v>
                      </c:pt>
                      <c:pt idx="13438">
                        <c:v>177.60217280000001</c:v>
                      </c:pt>
                      <c:pt idx="13439">
                        <c:v>177.60217280000001</c:v>
                      </c:pt>
                      <c:pt idx="13440">
                        <c:v>177.60217280000001</c:v>
                      </c:pt>
                      <c:pt idx="13441">
                        <c:v>177.60217280000001</c:v>
                      </c:pt>
                      <c:pt idx="13442">
                        <c:v>177.60217280000001</c:v>
                      </c:pt>
                      <c:pt idx="13443">
                        <c:v>177.60190904767157</c:v>
                      </c:pt>
                      <c:pt idx="13444">
                        <c:v>177.56335006112101</c:v>
                      </c:pt>
                      <c:pt idx="13445">
                        <c:v>177.56361374112345</c:v>
                      </c:pt>
                      <c:pt idx="13446">
                        <c:v>177.56361193775007</c:v>
                      </c:pt>
                      <c:pt idx="13447">
                        <c:v>177.56334825781241</c:v>
                      </c:pt>
                      <c:pt idx="13448">
                        <c:v>177.52506300304594</c:v>
                      </c:pt>
                      <c:pt idx="13449">
                        <c:v>177.56361193766531</c:v>
                      </c:pt>
                      <c:pt idx="13450">
                        <c:v>177.52453393613632</c:v>
                      </c:pt>
                      <c:pt idx="13451">
                        <c:v>177.48626058324271</c:v>
                      </c:pt>
                      <c:pt idx="13452">
                        <c:v>177.48625875595098</c:v>
                      </c:pt>
                      <c:pt idx="13453">
                        <c:v>177.44772827811039</c:v>
                      </c:pt>
                      <c:pt idx="13454">
                        <c:v>177.44799179016502</c:v>
                      </c:pt>
                      <c:pt idx="13455">
                        <c:v>177.44772647567976</c:v>
                      </c:pt>
                      <c:pt idx="13456">
                        <c:v>177.40920790007723</c:v>
                      </c:pt>
                      <c:pt idx="13457">
                        <c:v>177.4092078877286</c:v>
                      </c:pt>
                      <c:pt idx="13458">
                        <c:v>177.37096098941029</c:v>
                      </c:pt>
                      <c:pt idx="13459">
                        <c:v>177.40946953775691</c:v>
                      </c:pt>
                      <c:pt idx="13460">
                        <c:v>177.37069580815913</c:v>
                      </c:pt>
                      <c:pt idx="13461">
                        <c:v>177.37096100171067</c:v>
                      </c:pt>
                      <c:pt idx="13462">
                        <c:v>177.37095918767557</c:v>
                      </c:pt>
                      <c:pt idx="13463">
                        <c:v>177.37095920008431</c:v>
                      </c:pt>
                      <c:pt idx="13464">
                        <c:v>177.37095919999945</c:v>
                      </c:pt>
                      <c:pt idx="13465">
                        <c:v>177.37095920000002</c:v>
                      </c:pt>
                      <c:pt idx="13466">
                        <c:v>177.37095920000002</c:v>
                      </c:pt>
                      <c:pt idx="13467">
                        <c:v>177.37095920000002</c:v>
                      </c:pt>
                      <c:pt idx="13468">
                        <c:v>177.37095920000002</c:v>
                      </c:pt>
                      <c:pt idx="13469">
                        <c:v>177.37095920000002</c:v>
                      </c:pt>
                      <c:pt idx="13470">
                        <c:v>177.37095920000002</c:v>
                      </c:pt>
                      <c:pt idx="13471">
                        <c:v>177.37095920000002</c:v>
                      </c:pt>
                      <c:pt idx="13472">
                        <c:v>177.37095920000002</c:v>
                      </c:pt>
                      <c:pt idx="13473">
                        <c:v>177.37069580807542</c:v>
                      </c:pt>
                      <c:pt idx="13474">
                        <c:v>177.33219741945408</c:v>
                      </c:pt>
                      <c:pt idx="13475">
                        <c:v>177.33246073903979</c:v>
                      </c:pt>
                      <c:pt idx="13476">
                        <c:v>177.33245893776183</c:v>
                      </c:pt>
                      <c:pt idx="13477">
                        <c:v>177.33245895008372</c:v>
                      </c:pt>
                      <c:pt idx="13478">
                        <c:v>177.33245894999942</c:v>
                      </c:pt>
                      <c:pt idx="13479">
                        <c:v>177.33245894999999</c:v>
                      </c:pt>
                      <c:pt idx="13480">
                        <c:v>177.33245894999999</c:v>
                      </c:pt>
                      <c:pt idx="13481">
                        <c:v>177.3321956181571</c:v>
                      </c:pt>
                      <c:pt idx="13482">
                        <c:v>177.29370732919048</c:v>
                      </c:pt>
                      <c:pt idx="13483">
                        <c:v>177.293707316932</c:v>
                      </c:pt>
                      <c:pt idx="13484">
                        <c:v>177.25496411549977</c:v>
                      </c:pt>
                      <c:pt idx="13485">
                        <c:v>177.21702238827203</c:v>
                      </c:pt>
                      <c:pt idx="13486">
                        <c:v>177.25548872544579</c:v>
                      </c:pt>
                      <c:pt idx="13487">
                        <c:v>177.2164924974943</c:v>
                      </c:pt>
                      <c:pt idx="13488">
                        <c:v>177.17829945832187</c:v>
                      </c:pt>
                      <c:pt idx="13489">
                        <c:v>177.1785607253355</c:v>
                      </c:pt>
                      <c:pt idx="13490">
                        <c:v>177.17829584637889</c:v>
                      </c:pt>
                      <c:pt idx="13491">
                        <c:v>177.13984796825969</c:v>
                      </c:pt>
                      <c:pt idx="13492">
                        <c:v>177.14011098730143</c:v>
                      </c:pt>
                      <c:pt idx="13493">
                        <c:v>177.14010918777163</c:v>
                      </c:pt>
                      <c:pt idx="13494">
                        <c:v>177.14010920008366</c:v>
                      </c:pt>
                      <c:pt idx="13495">
                        <c:v>177.13984616862663</c:v>
                      </c:pt>
                      <c:pt idx="13496">
                        <c:v>177.10167134920297</c:v>
                      </c:pt>
                      <c:pt idx="13497">
                        <c:v>177.14037221953254</c:v>
                      </c:pt>
                      <c:pt idx="13498">
                        <c:v>177.1398443691005</c:v>
                      </c:pt>
                      <c:pt idx="13499">
                        <c:v>177.10167136151222</c:v>
                      </c:pt>
                      <c:pt idx="13500">
                        <c:v>177.14010918760272</c:v>
                      </c:pt>
                      <c:pt idx="13501">
                        <c:v>177.10140657881834</c:v>
                      </c:pt>
                      <c:pt idx="13502">
                        <c:v>177.10167134926394</c:v>
                      </c:pt>
                      <c:pt idx="13503">
                        <c:v>177.10166953768936</c:v>
                      </c:pt>
                      <c:pt idx="13504">
                        <c:v>177.10166955008424</c:v>
                      </c:pt>
                      <c:pt idx="13505">
                        <c:v>177.10166954999943</c:v>
                      </c:pt>
                      <c:pt idx="13506">
                        <c:v>177.10166955000003</c:v>
                      </c:pt>
                      <c:pt idx="13507">
                        <c:v>177.10166955000003</c:v>
                      </c:pt>
                      <c:pt idx="13508">
                        <c:v>177.10166955000003</c:v>
                      </c:pt>
                      <c:pt idx="13509">
                        <c:v>177.10166955000003</c:v>
                      </c:pt>
                      <c:pt idx="13510">
                        <c:v>177.10166955000003</c:v>
                      </c:pt>
                      <c:pt idx="13511">
                        <c:v>177.10140657873356</c:v>
                      </c:pt>
                      <c:pt idx="13512">
                        <c:v>177.06297888769404</c:v>
                      </c:pt>
                      <c:pt idx="13513">
                        <c:v>177.06324178660651</c:v>
                      </c:pt>
                      <c:pt idx="13514">
                        <c:v>177.06323998777552</c:v>
                      </c:pt>
                      <c:pt idx="13515">
                        <c:v>177.06297708892765</c:v>
                      </c:pt>
                      <c:pt idx="13516">
                        <c:v>177.02455949745826</c:v>
                      </c:pt>
                      <c:pt idx="13517">
                        <c:v>177.02455948521407</c:v>
                      </c:pt>
                      <c:pt idx="13518">
                        <c:v>176.98615019500801</c:v>
                      </c:pt>
                      <c:pt idx="13519">
                        <c:v>176.98615019506855</c:v>
                      </c:pt>
                      <c:pt idx="13520">
                        <c:v>176.94748827445216</c:v>
                      </c:pt>
                      <c:pt idx="13521">
                        <c:v>176.90936371201227</c:v>
                      </c:pt>
                      <c:pt idx="13522">
                        <c:v>176.90962457299813</c:v>
                      </c:pt>
                      <c:pt idx="13523">
                        <c:v>176.90962278786697</c:v>
                      </c:pt>
                      <c:pt idx="13524">
                        <c:v>176.90962280008301</c:v>
                      </c:pt>
                      <c:pt idx="13525">
                        <c:v>176.90936012932644</c:v>
                      </c:pt>
                      <c:pt idx="13526">
                        <c:v>176.87098293655865</c:v>
                      </c:pt>
                      <c:pt idx="13527">
                        <c:v>176.87124553486692</c:v>
                      </c:pt>
                      <c:pt idx="13528">
                        <c:v>176.87124373778533</c:v>
                      </c:pt>
                      <c:pt idx="13529">
                        <c:v>176.87124375008361</c:v>
                      </c:pt>
                      <c:pt idx="13530">
                        <c:v>176.87019331066978</c:v>
                      </c:pt>
                      <c:pt idx="13531">
                        <c:v>176.71442495911663</c:v>
                      </c:pt>
                      <c:pt idx="13532">
                        <c:v>176.3688074274936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AA51-4AC2-BD76-517859F1AA19}"/>
                  </c:ext>
                </c:extLst>
              </c15:ser>
            </c15:filteredScatterSeries>
          </c:ext>
        </c:extLst>
      </c:scatterChart>
      <c:valAx>
        <c:axId val="847059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34452368"/>
        <c:crosses val="autoZero"/>
        <c:crossBetween val="midCat"/>
      </c:valAx>
      <c:valAx>
        <c:axId val="83445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59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Отдельные точки '!$C$2:$C$13</c:f>
              <c:numCache>
                <c:formatCode>General</c:formatCode>
                <c:ptCount val="12"/>
                <c:pt idx="0">
                  <c:v>24.88</c:v>
                </c:pt>
                <c:pt idx="1">
                  <c:v>24.304109241311576</c:v>
                </c:pt>
                <c:pt idx="2">
                  <c:v>23.981213345145338</c:v>
                </c:pt>
                <c:pt idx="3">
                  <c:v>23.65567598203496</c:v>
                </c:pt>
                <c:pt idx="4">
                  <c:v>23.346727425301406</c:v>
                </c:pt>
                <c:pt idx="5">
                  <c:v>23.090136792264278</c:v>
                </c:pt>
                <c:pt idx="6">
                  <c:v>22.930188364361623</c:v>
                </c:pt>
                <c:pt idx="7">
                  <c:v>22.883386414352227</c:v>
                </c:pt>
                <c:pt idx="8">
                  <c:v>22.941343801946537</c:v>
                </c:pt>
                <c:pt idx="9">
                  <c:v>23.070078077739687</c:v>
                </c:pt>
                <c:pt idx="10">
                  <c:v>23.23169055270996</c:v>
                </c:pt>
                <c:pt idx="11">
                  <c:v>23.315867373039563</c:v>
                </c:pt>
              </c:numCache>
            </c:numRef>
          </c:xVal>
          <c:yVal>
            <c:numRef>
              <c:f>'Отдельные точки '!$D$2:$D$13</c:f>
              <c:numCache>
                <c:formatCode>General</c:formatCode>
                <c:ptCount val="12"/>
                <c:pt idx="0">
                  <c:v>6389497.2154818047</c:v>
                </c:pt>
                <c:pt idx="1">
                  <c:v>6378667.017477748</c:v>
                </c:pt>
                <c:pt idx="2">
                  <c:v>6380390.5080702025</c:v>
                </c:pt>
                <c:pt idx="3">
                  <c:v>6382205.2587933335</c:v>
                </c:pt>
                <c:pt idx="4">
                  <c:v>6383357.7006336516</c:v>
                </c:pt>
                <c:pt idx="5">
                  <c:v>6384798.4155058274</c:v>
                </c:pt>
                <c:pt idx="6">
                  <c:v>6386008.8737131767</c:v>
                </c:pt>
                <c:pt idx="7">
                  <c:v>6386960.2975116232</c:v>
                </c:pt>
                <c:pt idx="8">
                  <c:v>6387704.9120194539</c:v>
                </c:pt>
                <c:pt idx="9">
                  <c:v>6388128.4120260142</c:v>
                </c:pt>
                <c:pt idx="10">
                  <c:v>6388637.5951947775</c:v>
                </c:pt>
                <c:pt idx="11">
                  <c:v>6389966.6225216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44-4491-8B59-9860C8B91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4511"/>
        <c:axId val="1290926207"/>
      </c:scatterChart>
      <c:valAx>
        <c:axId val="12909445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26207"/>
        <c:crosses val="autoZero"/>
        <c:crossBetween val="midCat"/>
      </c:valAx>
      <c:valAx>
        <c:axId val="1290926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45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15223097112859E-2"/>
          <c:y val="4.6296296296296294E-2"/>
          <c:w val="0.90972922134733158"/>
          <c:h val="0.7357713619130942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0.4421143919510061"/>
                  <c:y val="-3.116360454943132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Отдельные точки '!$A$2:$A$13</c:f>
              <c:numCache>
                <c:formatCode>General</c:formatCode>
                <c:ptCount val="12"/>
                <c:pt idx="0">
                  <c:v>24.88</c:v>
                </c:pt>
                <c:pt idx="1">
                  <c:v>-39</c:v>
                </c:pt>
                <c:pt idx="2">
                  <c:v>-30.06</c:v>
                </c:pt>
                <c:pt idx="3">
                  <c:v>-20.36</c:v>
                </c:pt>
                <c:pt idx="4">
                  <c:v>-10.39</c:v>
                </c:pt>
                <c:pt idx="5">
                  <c:v>-0.54</c:v>
                </c:pt>
                <c:pt idx="6">
                  <c:v>9.3699999999999992</c:v>
                </c:pt>
                <c:pt idx="7">
                  <c:v>18.809999999999999</c:v>
                </c:pt>
                <c:pt idx="8">
                  <c:v>28.63</c:v>
                </c:pt>
                <c:pt idx="9">
                  <c:v>38.39</c:v>
                </c:pt>
                <c:pt idx="10">
                  <c:v>47.33</c:v>
                </c:pt>
                <c:pt idx="11">
                  <c:v>38.880000000000003</c:v>
                </c:pt>
              </c:numCache>
            </c:numRef>
          </c:xVal>
          <c:yVal>
            <c:numRef>
              <c:f>'Отдельные точки '!$I$2:$I$13</c:f>
              <c:numCache>
                <c:formatCode>General</c:formatCode>
                <c:ptCount val="12"/>
                <c:pt idx="0">
                  <c:v>140.71866865587702</c:v>
                </c:pt>
                <c:pt idx="1">
                  <c:v>156.31904636981901</c:v>
                </c:pt>
                <c:pt idx="2">
                  <c:v>95.073207028989998</c:v>
                </c:pt>
                <c:pt idx="3">
                  <c:v>102.5971624374758</c:v>
                </c:pt>
                <c:pt idx="4">
                  <c:v>113.17620004503749</c:v>
                </c:pt>
                <c:pt idx="5">
                  <c:v>105.95967748252669</c:v>
                </c:pt>
                <c:pt idx="6">
                  <c:v>150</c:v>
                </c:pt>
                <c:pt idx="7">
                  <c:v>110</c:v>
                </c:pt>
                <c:pt idx="8">
                  <c:v>145.24759136530173</c:v>
                </c:pt>
                <c:pt idx="9">
                  <c:v>246.33609603154079</c:v>
                </c:pt>
                <c:pt idx="10">
                  <c:v>246.33609603154079</c:v>
                </c:pt>
                <c:pt idx="11">
                  <c:v>246.33609603154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6-4014-8FE2-D95CB39F460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Отдельные точки '!$A$2:$A$13</c:f>
              <c:numCache>
                <c:formatCode>General</c:formatCode>
                <c:ptCount val="12"/>
                <c:pt idx="0">
                  <c:v>24.88</c:v>
                </c:pt>
                <c:pt idx="1">
                  <c:v>-39</c:v>
                </c:pt>
                <c:pt idx="2">
                  <c:v>-30.06</c:v>
                </c:pt>
                <c:pt idx="3">
                  <c:v>-20.36</c:v>
                </c:pt>
                <c:pt idx="4">
                  <c:v>-10.39</c:v>
                </c:pt>
                <c:pt idx="5">
                  <c:v>-0.54</c:v>
                </c:pt>
                <c:pt idx="6">
                  <c:v>9.3699999999999992</c:v>
                </c:pt>
                <c:pt idx="7">
                  <c:v>18.809999999999999</c:v>
                </c:pt>
                <c:pt idx="8">
                  <c:v>28.63</c:v>
                </c:pt>
                <c:pt idx="9">
                  <c:v>38.39</c:v>
                </c:pt>
                <c:pt idx="10">
                  <c:v>47.33</c:v>
                </c:pt>
                <c:pt idx="11">
                  <c:v>38.880000000000003</c:v>
                </c:pt>
              </c:numCache>
            </c:numRef>
          </c:xVal>
          <c:yVal>
            <c:numRef>
              <c:f>'Отдельные точки '!$J$2:$J$13</c:f>
              <c:numCache>
                <c:formatCode>General</c:formatCode>
                <c:ptCount val="12"/>
                <c:pt idx="0">
                  <c:v>159.15943103999999</c:v>
                </c:pt>
                <c:pt idx="1">
                  <c:v>157.13776651040175</c:v>
                </c:pt>
                <c:pt idx="2">
                  <c:v>156.01921552436579</c:v>
                </c:pt>
                <c:pt idx="3">
                  <c:v>154.90240637834574</c:v>
                </c:pt>
                <c:pt idx="4">
                  <c:v>153.85262265776828</c:v>
                </c:pt>
                <c:pt idx="5">
                  <c:v>152.98823496576682</c:v>
                </c:pt>
                <c:pt idx="6">
                  <c:v>152.45284778591355</c:v>
                </c:pt>
                <c:pt idx="7">
                  <c:v>152.29668931408867</c:v>
                </c:pt>
                <c:pt idx="8">
                  <c:v>152.49010216243133</c:v>
                </c:pt>
                <c:pt idx="9">
                  <c:v>152.92094866808068</c:v>
                </c:pt>
                <c:pt idx="10">
                  <c:v>153.46425284190838</c:v>
                </c:pt>
                <c:pt idx="11">
                  <c:v>153.7483036490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56-4014-8FE2-D95CB39F4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0948255"/>
        <c:axId val="1290927455"/>
      </c:scatterChart>
      <c:valAx>
        <c:axId val="1290948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27455"/>
        <c:crosses val="autoZero"/>
        <c:crossBetween val="midCat"/>
      </c:valAx>
      <c:valAx>
        <c:axId val="1290927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09482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880314960629922"/>
          <c:y val="0.14393518518518519"/>
          <c:w val="0.83953018372703414"/>
          <c:h val="0.60250765529308836"/>
        </c:manualLayout>
      </c:layout>
      <c:lineChart>
        <c:grouping val="standard"/>
        <c:varyColors val="0"/>
        <c:ser>
          <c:idx val="0"/>
          <c:order val="0"/>
          <c:tx>
            <c:strRef>
              <c:f>'от 24,88 до -36,65 от 2 до 1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C$2:$C$1000</c:f>
              <c:numCache>
                <c:formatCode>General</c:formatCode>
                <c:ptCount val="999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A-4389-A136-B9307765BB47}"/>
            </c:ext>
          </c:extLst>
        </c:ser>
        <c:ser>
          <c:idx val="1"/>
          <c:order val="1"/>
          <c:tx>
            <c:strRef>
              <c:f>'от 24,88 до -36,65 от 2 до 1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E$2:$E$1000</c:f>
              <c:numCache>
                <c:formatCode>General</c:formatCode>
                <c:ptCount val="999"/>
                <c:pt idx="0">
                  <c:v>6388755.9195238417</c:v>
                </c:pt>
                <c:pt idx="1">
                  <c:v>6388792.9418897731</c:v>
                </c:pt>
                <c:pt idx="2">
                  <c:v>6388767.9415342873</c:v>
                </c:pt>
                <c:pt idx="3">
                  <c:v>6388758.9411844518</c:v>
                </c:pt>
                <c:pt idx="4">
                  <c:v>6388699.9408401763</c:v>
                </c:pt>
                <c:pt idx="5">
                  <c:v>6388702.9405013733</c:v>
                </c:pt>
                <c:pt idx="6">
                  <c:v>6388734.9625338856</c:v>
                </c:pt>
                <c:pt idx="7">
                  <c:v>6388792.9618502809</c:v>
                </c:pt>
                <c:pt idx="8">
                  <c:v>6388694.9611775409</c:v>
                </c:pt>
                <c:pt idx="9">
                  <c:v>6388737.9605154945</c:v>
                </c:pt>
                <c:pt idx="10">
                  <c:v>6388765.9598639701</c:v>
                </c:pt>
                <c:pt idx="11">
                  <c:v>6388807.9620439587</c:v>
                </c:pt>
                <c:pt idx="12">
                  <c:v>6388645.9597787336</c:v>
                </c:pt>
                <c:pt idx="13">
                  <c:v>6388725.9591389187</c:v>
                </c:pt>
                <c:pt idx="14">
                  <c:v>6388739.9585092738</c:v>
                </c:pt>
                <c:pt idx="15">
                  <c:v>6388756.957889637</c:v>
                </c:pt>
                <c:pt idx="16">
                  <c:v>6388718.9572798479</c:v>
                </c:pt>
                <c:pt idx="17">
                  <c:v>6388710.955090343</c:v>
                </c:pt>
                <c:pt idx="18">
                  <c:v>6388739.954525047</c:v>
                </c:pt>
                <c:pt idx="19">
                  <c:v>6388729.9300133958</c:v>
                </c:pt>
                <c:pt idx="20">
                  <c:v>6388749.9298466742</c:v>
                </c:pt>
                <c:pt idx="21">
                  <c:v>6388702.9296826022</c:v>
                </c:pt>
                <c:pt idx="22">
                  <c:v>6389449.9295211378</c:v>
                </c:pt>
                <c:pt idx="23">
                  <c:v>6388919.9293622402</c:v>
                </c:pt>
                <c:pt idx="24">
                  <c:v>6388955.953161207</c:v>
                </c:pt>
                <c:pt idx="25">
                  <c:v>6389050.9765819116</c:v>
                </c:pt>
                <c:pt idx="26">
                  <c:v>6389016.9996303646</c:v>
                </c:pt>
                <c:pt idx="27">
                  <c:v>6388872.0941785015</c:v>
                </c:pt>
                <c:pt idx="28">
                  <c:v>6389016.1872238824</c:v>
                </c:pt>
                <c:pt idx="29">
                  <c:v>6389012.3027457325</c:v>
                </c:pt>
                <c:pt idx="30">
                  <c:v>6389059.4180208771</c:v>
                </c:pt>
                <c:pt idx="31">
                  <c:v>6388712.5298744226</c:v>
                </c:pt>
                <c:pt idx="32">
                  <c:v>6388963.639950159</c:v>
                </c:pt>
                <c:pt idx="33">
                  <c:v>6389074.7722316822</c:v>
                </c:pt>
                <c:pt idx="34">
                  <c:v>6389112.8784553744</c:v>
                </c:pt>
                <c:pt idx="35">
                  <c:v>6388928.9814013308</c:v>
                </c:pt>
                <c:pt idx="36">
                  <c:v>6389012.0827110568</c:v>
                </c:pt>
                <c:pt idx="37">
                  <c:v>6389238.2063658973</c:v>
                </c:pt>
                <c:pt idx="38">
                  <c:v>6389029.3232871359</c:v>
                </c:pt>
                <c:pt idx="39">
                  <c:v>6388824.43835002</c:v>
                </c:pt>
                <c:pt idx="40">
                  <c:v>6388755.5499946782</c:v>
                </c:pt>
                <c:pt idx="41">
                  <c:v>6388667.6838201862</c:v>
                </c:pt>
                <c:pt idx="42">
                  <c:v>6388710.8155186614</c:v>
                </c:pt>
                <c:pt idx="43">
                  <c:v>6388734.9451239118</c:v>
                </c:pt>
                <c:pt idx="44">
                  <c:v>6388694.071079799</c:v>
                </c:pt>
                <c:pt idx="45">
                  <c:v>6388743.1966231409</c:v>
                </c:pt>
                <c:pt idx="46">
                  <c:v>6388943.320171087</c:v>
                </c:pt>
                <c:pt idx="47">
                  <c:v>6388896.4417553535</c:v>
                </c:pt>
                <c:pt idx="48">
                  <c:v>6388720.5837730821</c:v>
                </c:pt>
                <c:pt idx="49">
                  <c:v>6388742.7714442471</c:v>
                </c:pt>
                <c:pt idx="50">
                  <c:v>6388982.0040432308</c:v>
                </c:pt>
                <c:pt idx="51">
                  <c:v>6389060.232945269</c:v>
                </c:pt>
                <c:pt idx="52">
                  <c:v>6388918.4805750521</c:v>
                </c:pt>
                <c:pt idx="53">
                  <c:v>6388980.7482243273</c:v>
                </c:pt>
                <c:pt idx="54">
                  <c:v>6388789.1074409205</c:v>
                </c:pt>
                <c:pt idx="55">
                  <c:v>6388857.4849034371</c:v>
                </c:pt>
                <c:pt idx="56">
                  <c:v>6388868.952187892</c:v>
                </c:pt>
                <c:pt idx="57">
                  <c:v>6388855.4599559698</c:v>
                </c:pt>
                <c:pt idx="58">
                  <c:v>6388862.0554748997</c:v>
                </c:pt>
                <c:pt idx="59">
                  <c:v>6388904.7357605547</c:v>
                </c:pt>
                <c:pt idx="60">
                  <c:v>6388872.497876239</c:v>
                </c:pt>
                <c:pt idx="61">
                  <c:v>6388968.3644766789</c:v>
                </c:pt>
                <c:pt idx="62">
                  <c:v>6388707.3131246604</c:v>
                </c:pt>
                <c:pt idx="63">
                  <c:v>6388750.3648820473</c:v>
                </c:pt>
                <c:pt idx="64">
                  <c:v>6388808.5181100098</c:v>
                </c:pt>
                <c:pt idx="65">
                  <c:v>6388809.7903828844</c:v>
                </c:pt>
                <c:pt idx="66">
                  <c:v>6388768.1845767824</c:v>
                </c:pt>
                <c:pt idx="67">
                  <c:v>6388831.7179410011</c:v>
                </c:pt>
                <c:pt idx="68">
                  <c:v>6388862.4153977083</c:v>
                </c:pt>
                <c:pt idx="69">
                  <c:v>6389073.247204653</c:v>
                </c:pt>
                <c:pt idx="70">
                  <c:v>6388635.2112264624</c:v>
                </c:pt>
                <c:pt idx="71">
                  <c:v>6388762.3772277208</c:v>
                </c:pt>
                <c:pt idx="72">
                  <c:v>6388677.668542725</c:v>
                </c:pt>
                <c:pt idx="73">
                  <c:v>6388928.1087244777</c:v>
                </c:pt>
                <c:pt idx="74">
                  <c:v>6388863.5562096722</c:v>
                </c:pt>
                <c:pt idx="75">
                  <c:v>6388863.1805066289</c:v>
                </c:pt>
                <c:pt idx="76">
                  <c:v>6388999.9532603407</c:v>
                </c:pt>
                <c:pt idx="77">
                  <c:v>6389091.8721112264</c:v>
                </c:pt>
                <c:pt idx="78">
                  <c:v>6389233.9331477974</c:v>
                </c:pt>
                <c:pt idx="79">
                  <c:v>6389160.4199848035</c:v>
                </c:pt>
                <c:pt idx="80">
                  <c:v>6389154.0639352193</c:v>
                </c:pt>
                <c:pt idx="81">
                  <c:v>6388968.8145911964</c:v>
                </c:pt>
                <c:pt idx="82">
                  <c:v>6388973.7133992026</c:v>
                </c:pt>
                <c:pt idx="83">
                  <c:v>6389131.7867280599</c:v>
                </c:pt>
                <c:pt idx="84">
                  <c:v>6389148.0302145137</c:v>
                </c:pt>
                <c:pt idx="85">
                  <c:v>6389049.3839353938</c:v>
                </c:pt>
                <c:pt idx="86">
                  <c:v>6388931.9001784828</c:v>
                </c:pt>
                <c:pt idx="87">
                  <c:v>6389035.5779500492</c:v>
                </c:pt>
                <c:pt idx="88">
                  <c:v>6389072.3907274064</c:v>
                </c:pt>
                <c:pt idx="89">
                  <c:v>6388969.2884540856</c:v>
                </c:pt>
                <c:pt idx="90">
                  <c:v>6389118.3225730211</c:v>
                </c:pt>
                <c:pt idx="91">
                  <c:v>6388824.532355207</c:v>
                </c:pt>
                <c:pt idx="92">
                  <c:v>6389156.8942321138</c:v>
                </c:pt>
                <c:pt idx="93">
                  <c:v>6388856.3786521824</c:v>
                </c:pt>
                <c:pt idx="94">
                  <c:v>6389057.9820782961</c:v>
                </c:pt>
                <c:pt idx="95">
                  <c:v>6388908.7265743017</c:v>
                </c:pt>
                <c:pt idx="96">
                  <c:v>6388854.5859426847</c:v>
                </c:pt>
                <c:pt idx="97">
                  <c:v>6388978.558357656</c:v>
                </c:pt>
                <c:pt idx="98">
                  <c:v>6389064.6659777826</c:v>
                </c:pt>
                <c:pt idx="99">
                  <c:v>6389000.9082435109</c:v>
                </c:pt>
                <c:pt idx="100">
                  <c:v>6388972.262238251</c:v>
                </c:pt>
                <c:pt idx="101">
                  <c:v>6389105.7453732882</c:v>
                </c:pt>
                <c:pt idx="102">
                  <c:v>6388938.3540066499</c:v>
                </c:pt>
                <c:pt idx="103">
                  <c:v>6389079.0398223866</c:v>
                </c:pt>
                <c:pt idx="104">
                  <c:v>6388802.8271385022</c:v>
                </c:pt>
                <c:pt idx="105">
                  <c:v>6389121.7622524193</c:v>
                </c:pt>
                <c:pt idx="106">
                  <c:v>6388911.1526450263</c:v>
                </c:pt>
                <c:pt idx="107">
                  <c:v>6389095.6572947539</c:v>
                </c:pt>
                <c:pt idx="108">
                  <c:v>6388898.226474911</c:v>
                </c:pt>
                <c:pt idx="109">
                  <c:v>6388961.9294364564</c:v>
                </c:pt>
                <c:pt idx="110">
                  <c:v>6389009.7161423806</c:v>
                </c:pt>
                <c:pt idx="111">
                  <c:v>6388870.6108063906</c:v>
                </c:pt>
                <c:pt idx="112">
                  <c:v>6388975.6101231854</c:v>
                </c:pt>
                <c:pt idx="113">
                  <c:v>6389124.7363847429</c:v>
                </c:pt>
                <c:pt idx="114">
                  <c:v>6388980.9667968713</c:v>
                </c:pt>
                <c:pt idx="115">
                  <c:v>6388931.2981147859</c:v>
                </c:pt>
                <c:pt idx="116">
                  <c:v>6388861.9890645947</c:v>
                </c:pt>
                <c:pt idx="117">
                  <c:v>6388897.0132679846</c:v>
                </c:pt>
                <c:pt idx="118">
                  <c:v>6388883.1241711741</c:v>
                </c:pt>
                <c:pt idx="119">
                  <c:v>6388934.3475303045</c:v>
                </c:pt>
                <c:pt idx="120">
                  <c:v>6389076.7247004472</c:v>
                </c:pt>
                <c:pt idx="121">
                  <c:v>6388900.13663904</c:v>
                </c:pt>
                <c:pt idx="122">
                  <c:v>6389191.6291147405</c:v>
                </c:pt>
                <c:pt idx="123">
                  <c:v>6388867.1768921465</c:v>
                </c:pt>
                <c:pt idx="124">
                  <c:v>6388909.8493688982</c:v>
                </c:pt>
                <c:pt idx="125">
                  <c:v>6389053.6221970832</c:v>
                </c:pt>
                <c:pt idx="126">
                  <c:v>6389155.4937817082</c:v>
                </c:pt>
                <c:pt idx="127">
                  <c:v>6388860.4450696474</c:v>
                </c:pt>
                <c:pt idx="128">
                  <c:v>6389051.4987494303</c:v>
                </c:pt>
                <c:pt idx="129">
                  <c:v>6388872.6227664379</c:v>
                </c:pt>
                <c:pt idx="130">
                  <c:v>6389122.7904579779</c:v>
                </c:pt>
                <c:pt idx="131">
                  <c:v>6388846.0219064085</c:v>
                </c:pt>
                <c:pt idx="132">
                  <c:v>6389072.5875541391</c:v>
                </c:pt>
                <c:pt idx="133">
                  <c:v>6389086.191446498</c:v>
                </c:pt>
                <c:pt idx="134">
                  <c:v>6389104.8824757077</c:v>
                </c:pt>
                <c:pt idx="135">
                  <c:v>6389024.2294167206</c:v>
                </c:pt>
                <c:pt idx="136">
                  <c:v>6388801.8880590871</c:v>
                </c:pt>
                <c:pt idx="137">
                  <c:v>6389065.5420291955</c:v>
                </c:pt>
                <c:pt idx="138">
                  <c:v>6388757.2872226648</c:v>
                </c:pt>
                <c:pt idx="139">
                  <c:v>6389121.0247788187</c:v>
                </c:pt>
                <c:pt idx="140">
                  <c:v>6388945.8298638789</c:v>
                </c:pt>
                <c:pt idx="141">
                  <c:v>6389020.7029939415</c:v>
                </c:pt>
                <c:pt idx="142">
                  <c:v>6388852.6175427493</c:v>
                </c:pt>
                <c:pt idx="143">
                  <c:v>6388874.5074578281</c:v>
                </c:pt>
                <c:pt idx="144">
                  <c:v>6388774.4401142774</c:v>
                </c:pt>
                <c:pt idx="145">
                  <c:v>6388967.4116539462</c:v>
                </c:pt>
                <c:pt idx="146">
                  <c:v>6388974.6707771076</c:v>
                </c:pt>
                <c:pt idx="147">
                  <c:v>6388972.9716558671</c:v>
                </c:pt>
                <c:pt idx="148">
                  <c:v>6389037.3103335155</c:v>
                </c:pt>
                <c:pt idx="149">
                  <c:v>6388916.9433603743</c:v>
                </c:pt>
                <c:pt idx="150">
                  <c:v>6388941.6328622736</c:v>
                </c:pt>
                <c:pt idx="151">
                  <c:v>6388964.3731733738</c:v>
                </c:pt>
                <c:pt idx="152">
                  <c:v>6389086.0676647527</c:v>
                </c:pt>
                <c:pt idx="153">
                  <c:v>6388930.0061181486</c:v>
                </c:pt>
                <c:pt idx="154">
                  <c:v>6388808.9482814353</c:v>
                </c:pt>
                <c:pt idx="155">
                  <c:v>6388992.9388275109</c:v>
                </c:pt>
                <c:pt idx="156">
                  <c:v>6388989.9290766977</c:v>
                </c:pt>
                <c:pt idx="157">
                  <c:v>6388876.8760054847</c:v>
                </c:pt>
                <c:pt idx="158">
                  <c:v>6388817.8696519099</c:v>
                </c:pt>
                <c:pt idx="159">
                  <c:v>6388649.4139249651</c:v>
                </c:pt>
                <c:pt idx="160">
                  <c:v>6388782.9076613309</c:v>
                </c:pt>
                <c:pt idx="161">
                  <c:v>6389091.4394243332</c:v>
                </c:pt>
                <c:pt idx="162">
                  <c:v>6388665.9846542357</c:v>
                </c:pt>
                <c:pt idx="163">
                  <c:v>6388810.5494946241</c:v>
                </c:pt>
                <c:pt idx="164">
                  <c:v>6388699.0906055793</c:v>
                </c:pt>
                <c:pt idx="165">
                  <c:v>6388760.6003029943</c:v>
                </c:pt>
                <c:pt idx="166">
                  <c:v>6388889.4352374272</c:v>
                </c:pt>
                <c:pt idx="167">
                  <c:v>6389100.305954285</c:v>
                </c:pt>
                <c:pt idx="168">
                  <c:v>6388690.1655635675</c:v>
                </c:pt>
                <c:pt idx="169">
                  <c:v>6389066.0094735986</c:v>
                </c:pt>
                <c:pt idx="170">
                  <c:v>6388745.8285116823</c:v>
                </c:pt>
                <c:pt idx="171">
                  <c:v>6388750.6612189161</c:v>
                </c:pt>
                <c:pt idx="172">
                  <c:v>6388830.4546991419</c:v>
                </c:pt>
                <c:pt idx="173">
                  <c:v>6388829.2351205833</c:v>
                </c:pt>
                <c:pt idx="174">
                  <c:v>6388886.0985121531</c:v>
                </c:pt>
                <c:pt idx="175">
                  <c:v>6388890.9253678303</c:v>
                </c:pt>
                <c:pt idx="176">
                  <c:v>6388849.7897237437</c:v>
                </c:pt>
                <c:pt idx="177">
                  <c:v>6388827.6192320706</c:v>
                </c:pt>
                <c:pt idx="178">
                  <c:v>6388807.433519572</c:v>
                </c:pt>
                <c:pt idx="179">
                  <c:v>6388944.2360069845</c:v>
                </c:pt>
                <c:pt idx="180">
                  <c:v>6388933.0268818578</c:v>
                </c:pt>
                <c:pt idx="181">
                  <c:v>6388930.7807840174</c:v>
                </c:pt>
                <c:pt idx="182">
                  <c:v>6388722.5222564498</c:v>
                </c:pt>
                <c:pt idx="183">
                  <c:v>6388731.2546755271</c:v>
                </c:pt>
                <c:pt idx="184">
                  <c:v>6388619.9526403993</c:v>
                </c:pt>
                <c:pt idx="185">
                  <c:v>6388751.7301177485</c:v>
                </c:pt>
                <c:pt idx="186">
                  <c:v>6388832.5219248179</c:v>
                </c:pt>
                <c:pt idx="187">
                  <c:v>6388904.3230656264</c:v>
                </c:pt>
                <c:pt idx="188">
                  <c:v>6388867.2803026726</c:v>
                </c:pt>
                <c:pt idx="189">
                  <c:v>6388877.2713782564</c:v>
                </c:pt>
                <c:pt idx="190">
                  <c:v>6388884.2478438681</c:v>
                </c:pt>
                <c:pt idx="191">
                  <c:v>6388636.1859763786</c:v>
                </c:pt>
                <c:pt idx="192">
                  <c:v>6388840.3993938733</c:v>
                </c:pt>
                <c:pt idx="193">
                  <c:v>6389049.570712137</c:v>
                </c:pt>
                <c:pt idx="194">
                  <c:v>6388716.6526896209</c:v>
                </c:pt>
                <c:pt idx="195">
                  <c:v>6388866.7681124154</c:v>
                </c:pt>
                <c:pt idx="196">
                  <c:v>6388936.8845465621</c:v>
                </c:pt>
                <c:pt idx="197">
                  <c:v>6388816.0306995474</c:v>
                </c:pt>
                <c:pt idx="198">
                  <c:v>6388963.110277663</c:v>
                </c:pt>
                <c:pt idx="199">
                  <c:v>6388852.2106239647</c:v>
                </c:pt>
                <c:pt idx="200">
                  <c:v>6388783.267489383</c:v>
                </c:pt>
                <c:pt idx="201">
                  <c:v>6388921.3566098381</c:v>
                </c:pt>
                <c:pt idx="202">
                  <c:v>6388937.4311513947</c:v>
                </c:pt>
                <c:pt idx="203">
                  <c:v>6388910.4946388127</c:v>
                </c:pt>
                <c:pt idx="204">
                  <c:v>6388871.5679100854</c:v>
                </c:pt>
                <c:pt idx="205">
                  <c:v>6388837.6300331838</c:v>
                </c:pt>
                <c:pt idx="206">
                  <c:v>6388944.6013722429</c:v>
                </c:pt>
                <c:pt idx="207">
                  <c:v>6388867.5328702768</c:v>
                </c:pt>
                <c:pt idx="208">
                  <c:v>6388775.4714817917</c:v>
                </c:pt>
                <c:pt idx="209">
                  <c:v>6388962.3515853388</c:v>
                </c:pt>
                <c:pt idx="210">
                  <c:v>6388938.1917085573</c:v>
                </c:pt>
                <c:pt idx="211">
                  <c:v>6388755.0451657977</c:v>
                </c:pt>
                <c:pt idx="212">
                  <c:v>6388882.8351108879</c:v>
                </c:pt>
                <c:pt idx="213">
                  <c:v>6388751.6615534676</c:v>
                </c:pt>
                <c:pt idx="214">
                  <c:v>6388897.4744133558</c:v>
                </c:pt>
                <c:pt idx="215">
                  <c:v>6389025.2978617772</c:v>
                </c:pt>
                <c:pt idx="216">
                  <c:v>6388648.5645159436</c:v>
                </c:pt>
                <c:pt idx="217">
                  <c:v>6388846.8169482937</c:v>
                </c:pt>
                <c:pt idx="218">
                  <c:v>6388755.1240720702</c:v>
                </c:pt>
                <c:pt idx="219">
                  <c:v>6388887.4099731734</c:v>
                </c:pt>
                <c:pt idx="220">
                  <c:v>6388861.6797571396</c:v>
                </c:pt>
                <c:pt idx="221">
                  <c:v>6388590.9320907285</c:v>
                </c:pt>
                <c:pt idx="222">
                  <c:v>6388770.1880278215</c:v>
                </c:pt>
                <c:pt idx="223">
                  <c:v>6388804.4043686893</c:v>
                </c:pt>
                <c:pt idx="224">
                  <c:v>6388796.8388937758</c:v>
                </c:pt>
                <c:pt idx="225">
                  <c:v>6388948.2996713463</c:v>
                </c:pt>
                <c:pt idx="226">
                  <c:v>6388910.6649180418</c:v>
                </c:pt>
                <c:pt idx="227">
                  <c:v>6388714.9075429002</c:v>
                </c:pt>
                <c:pt idx="228">
                  <c:v>6388979.131559643</c:v>
                </c:pt>
                <c:pt idx="229">
                  <c:v>6388973.3324958058</c:v>
                </c:pt>
                <c:pt idx="230">
                  <c:v>6388891.5154864565</c:v>
                </c:pt>
                <c:pt idx="231">
                  <c:v>6388834.6568614822</c:v>
                </c:pt>
                <c:pt idx="232">
                  <c:v>6388810.757282326</c:v>
                </c:pt>
                <c:pt idx="233">
                  <c:v>6388826.7918551695</c:v>
                </c:pt>
                <c:pt idx="234">
                  <c:v>6388830.7648054222</c:v>
                </c:pt>
                <c:pt idx="235">
                  <c:v>6388874.9710484399</c:v>
                </c:pt>
                <c:pt idx="236">
                  <c:v>6389157.1081721038</c:v>
                </c:pt>
                <c:pt idx="237">
                  <c:v>6388874.2091773795</c:v>
                </c:pt>
                <c:pt idx="238">
                  <c:v>6388882.2985936748</c:v>
                </c:pt>
                <c:pt idx="239">
                  <c:v>6388939.2760156067</c:v>
                </c:pt>
                <c:pt idx="240">
                  <c:v>6388810.2150892401</c:v>
                </c:pt>
                <c:pt idx="241">
                  <c:v>6388679.1403794223</c:v>
                </c:pt>
                <c:pt idx="242">
                  <c:v>6388737.0776499771</c:v>
                </c:pt>
                <c:pt idx="243">
                  <c:v>6388808.9548444701</c:v>
                </c:pt>
                <c:pt idx="244">
                  <c:v>6388641.7505518235</c:v>
                </c:pt>
                <c:pt idx="245">
                  <c:v>6388905.5618885551</c:v>
                </c:pt>
                <c:pt idx="246">
                  <c:v>6388898.2721225973</c:v>
                </c:pt>
                <c:pt idx="247">
                  <c:v>6388870.4784513153</c:v>
                </c:pt>
                <c:pt idx="248">
                  <c:v>6388842.6204275414</c:v>
                </c:pt>
                <c:pt idx="249">
                  <c:v>6388817.7214400293</c:v>
                </c:pt>
                <c:pt idx="250">
                  <c:v>6389017.716631474</c:v>
                </c:pt>
                <c:pt idx="251">
                  <c:v>6388921.6747815963</c:v>
                </c:pt>
                <c:pt idx="252">
                  <c:v>6388786.5948897274</c:v>
                </c:pt>
                <c:pt idx="253">
                  <c:v>6388746.6676138118</c:v>
                </c:pt>
                <c:pt idx="254">
                  <c:v>6388704.7515643509</c:v>
                </c:pt>
                <c:pt idx="255">
                  <c:v>6388809.7762863003</c:v>
                </c:pt>
                <c:pt idx="256">
                  <c:v>6388932.784274091</c:v>
                </c:pt>
                <c:pt idx="257">
                  <c:v>6388721.7342406502</c:v>
                </c:pt>
                <c:pt idx="258">
                  <c:v>6388824.5650070515</c:v>
                </c:pt>
                <c:pt idx="259">
                  <c:v>6388980.5545776337</c:v>
                </c:pt>
                <c:pt idx="260">
                  <c:v>6388622.5311515722</c:v>
                </c:pt>
                <c:pt idx="261">
                  <c:v>6388773.4757483182</c:v>
                </c:pt>
                <c:pt idx="262">
                  <c:v>6388909.4320185771</c:v>
                </c:pt>
                <c:pt idx="263">
                  <c:v>6388887.3279107902</c:v>
                </c:pt>
                <c:pt idx="264">
                  <c:v>6388787.3912227424</c:v>
                </c:pt>
                <c:pt idx="265">
                  <c:v>6388747.4132318441</c:v>
                </c:pt>
                <c:pt idx="266">
                  <c:v>6388966.3514521122</c:v>
                </c:pt>
                <c:pt idx="267">
                  <c:v>6388851.2519471543</c:v>
                </c:pt>
                <c:pt idx="268">
                  <c:v>6388815.1424507331</c:v>
                </c:pt>
                <c:pt idx="269">
                  <c:v>6388889.9768003831</c:v>
                </c:pt>
                <c:pt idx="270">
                  <c:v>6388860.7639498822</c:v>
                </c:pt>
                <c:pt idx="271">
                  <c:v>6388797.4678646084</c:v>
                </c:pt>
                <c:pt idx="272">
                  <c:v>6388852.1393675879</c:v>
                </c:pt>
                <c:pt idx="273">
                  <c:v>6388820.7997504966</c:v>
                </c:pt>
                <c:pt idx="274">
                  <c:v>6388849.4539583027</c:v>
                </c:pt>
                <c:pt idx="275">
                  <c:v>6388677.0382844005</c:v>
                </c:pt>
                <c:pt idx="276">
                  <c:v>6388852.5202334831</c:v>
                </c:pt>
                <c:pt idx="277">
                  <c:v>6388855.9525222331</c:v>
                </c:pt>
                <c:pt idx="278">
                  <c:v>6388881.3806718187</c:v>
                </c:pt>
                <c:pt idx="279">
                  <c:v>6388758.707337264</c:v>
                </c:pt>
                <c:pt idx="280">
                  <c:v>6388660.9852210581</c:v>
                </c:pt>
                <c:pt idx="281">
                  <c:v>6388794.2614198113</c:v>
                </c:pt>
                <c:pt idx="282">
                  <c:v>6388657.4912284436</c:v>
                </c:pt>
                <c:pt idx="283">
                  <c:v>6388812.7440714836</c:v>
                </c:pt>
                <c:pt idx="284">
                  <c:v>6388838.9221720574</c:v>
                </c:pt>
                <c:pt idx="285">
                  <c:v>6388915.0267181285</c:v>
                </c:pt>
                <c:pt idx="286">
                  <c:v>6388729.062057591</c:v>
                </c:pt>
                <c:pt idx="287">
                  <c:v>6388878.1043352541</c:v>
                </c:pt>
                <c:pt idx="288">
                  <c:v>6388827.102351347</c:v>
                </c:pt>
                <c:pt idx="289">
                  <c:v>6388836.0775858909</c:v>
                </c:pt>
                <c:pt idx="290">
                  <c:v>6388941.98884793</c:v>
                </c:pt>
                <c:pt idx="291">
                  <c:v>6388930.9058414493</c:v>
                </c:pt>
                <c:pt idx="292">
                  <c:v>6388871.7294751806</c:v>
                </c:pt>
                <c:pt idx="293">
                  <c:v>6389000.5123224864</c:v>
                </c:pt>
                <c:pt idx="294">
                  <c:v>6388926.250263405</c:v>
                </c:pt>
                <c:pt idx="295">
                  <c:v>6388778.9503693124</c:v>
                </c:pt>
                <c:pt idx="296">
                  <c:v>6389073.6132415617</c:v>
                </c:pt>
                <c:pt idx="297">
                  <c:v>6388885.2155166082</c:v>
                </c:pt>
                <c:pt idx="298">
                  <c:v>6388944.8013000432</c:v>
                </c:pt>
                <c:pt idx="299">
                  <c:v>6388937.3740328019</c:v>
                </c:pt>
                <c:pt idx="300">
                  <c:v>6388854.9083775645</c:v>
                </c:pt>
                <c:pt idx="301">
                  <c:v>6388826.4320786279</c:v>
                </c:pt>
                <c:pt idx="302">
                  <c:v>6388824.8926262632</c:v>
                </c:pt>
                <c:pt idx="303">
                  <c:v>6388991.345292544</c:v>
                </c:pt>
                <c:pt idx="304">
                  <c:v>6388919.7870239215</c:v>
                </c:pt>
                <c:pt idx="305">
                  <c:v>6388978.2179941963</c:v>
                </c:pt>
                <c:pt idx="306">
                  <c:v>6388990.6383744059</c:v>
                </c:pt>
                <c:pt idx="307">
                  <c:v>6388923.2399755819</c:v>
                </c:pt>
                <c:pt idx="308">
                  <c:v>6388762.8059087405</c:v>
                </c:pt>
                <c:pt idx="309">
                  <c:v>6388839.3096066378</c:v>
                </c:pt>
                <c:pt idx="310">
                  <c:v>6388845.7281031078</c:v>
                </c:pt>
                <c:pt idx="311">
                  <c:v>6388919.1122524338</c:v>
                </c:pt>
                <c:pt idx="312">
                  <c:v>6388971.4131004456</c:v>
                </c:pt>
                <c:pt idx="313">
                  <c:v>6388996.6591052953</c:v>
                </c:pt>
                <c:pt idx="314">
                  <c:v>6388964.8719151877</c:v>
                </c:pt>
                <c:pt idx="315">
                  <c:v>6388806.0281023877</c:v>
                </c:pt>
                <c:pt idx="316">
                  <c:v>6388872.1046115207</c:v>
                </c:pt>
                <c:pt idx="317">
                  <c:v>6388870.1985303527</c:v>
                </c:pt>
                <c:pt idx="318">
                  <c:v>6389111.2489562333</c:v>
                </c:pt>
                <c:pt idx="319">
                  <c:v>6388913.3427511286</c:v>
                </c:pt>
                <c:pt idx="320">
                  <c:v>6389098.3849937795</c:v>
                </c:pt>
                <c:pt idx="321">
                  <c:v>6388895.3541376293</c:v>
                </c:pt>
                <c:pt idx="322">
                  <c:v>6388967.2960763797</c:v>
                </c:pt>
                <c:pt idx="323">
                  <c:v>6389055.2144212443</c:v>
                </c:pt>
                <c:pt idx="324">
                  <c:v>6389028.1079578204</c:v>
                </c:pt>
                <c:pt idx="325">
                  <c:v>6389076.9515356645</c:v>
                </c:pt>
                <c:pt idx="326">
                  <c:v>6388906.7714935727</c:v>
                </c:pt>
                <c:pt idx="327">
                  <c:v>6388957.5697963675</c:v>
                </c:pt>
                <c:pt idx="328">
                  <c:v>6388962.340430609</c:v>
                </c:pt>
                <c:pt idx="329">
                  <c:v>6389022.1109702159</c:v>
                </c:pt>
                <c:pt idx="330">
                  <c:v>6389188.8287377916</c:v>
                </c:pt>
                <c:pt idx="331">
                  <c:v>6389075.5248850686</c:v>
                </c:pt>
                <c:pt idx="332">
                  <c:v>6388940.1294790721</c:v>
                </c:pt>
                <c:pt idx="333">
                  <c:v>6388850.7845281754</c:v>
                </c:pt>
                <c:pt idx="334">
                  <c:v>6389089.3934090855</c:v>
                </c:pt>
                <c:pt idx="335">
                  <c:v>6389016.9568556035</c:v>
                </c:pt>
                <c:pt idx="336">
                  <c:v>6389030.477179273</c:v>
                </c:pt>
                <c:pt idx="337">
                  <c:v>6389246.9295207476</c:v>
                </c:pt>
                <c:pt idx="338">
                  <c:v>6389123.3389158789</c:v>
                </c:pt>
                <c:pt idx="339">
                  <c:v>6389074.6820919206</c:v>
                </c:pt>
                <c:pt idx="340">
                  <c:v>6388803.0064226342</c:v>
                </c:pt>
                <c:pt idx="341">
                  <c:v>6389100.2914310256</c:v>
                </c:pt>
                <c:pt idx="342">
                  <c:v>6388906.5840633567</c:v>
                </c:pt>
                <c:pt idx="343">
                  <c:v>6388913.9129220136</c:v>
                </c:pt>
                <c:pt idx="344">
                  <c:v>6388980.1960287495</c:v>
                </c:pt>
                <c:pt idx="345">
                  <c:v>6388875.4165130407</c:v>
                </c:pt>
                <c:pt idx="346">
                  <c:v>6388778.6232808921</c:v>
                </c:pt>
                <c:pt idx="347">
                  <c:v>6388878.8165503116</c:v>
                </c:pt>
                <c:pt idx="348">
                  <c:v>6388992.9741699146</c:v>
                </c:pt>
                <c:pt idx="349">
                  <c:v>6388855.0951169142</c:v>
                </c:pt>
                <c:pt idx="350">
                  <c:v>6388824.1576082557</c:v>
                </c:pt>
                <c:pt idx="351">
                  <c:v>6388701.2073049005</c:v>
                </c:pt>
                <c:pt idx="352">
                  <c:v>6388799.2459996156</c:v>
                </c:pt>
                <c:pt idx="353">
                  <c:v>6389001.2946437914</c:v>
                </c:pt>
                <c:pt idx="354">
                  <c:v>6388932.2796238661</c:v>
                </c:pt>
                <c:pt idx="355">
                  <c:v>6388820.1827646047</c:v>
                </c:pt>
                <c:pt idx="356">
                  <c:v>6388854.12673287</c:v>
                </c:pt>
                <c:pt idx="357">
                  <c:v>6388900.0597902527</c:v>
                </c:pt>
                <c:pt idx="358">
                  <c:v>6388832.9581548339</c:v>
                </c:pt>
                <c:pt idx="359">
                  <c:v>6389037.8239674307</c:v>
                </c:pt>
                <c:pt idx="360">
                  <c:v>6388983.6817007642</c:v>
                </c:pt>
                <c:pt idx="361">
                  <c:v>6388802.5091173174</c:v>
                </c:pt>
                <c:pt idx="362">
                  <c:v>6388929.3035201309</c:v>
                </c:pt>
                <c:pt idx="363">
                  <c:v>6388910.0893892674</c:v>
                </c:pt>
                <c:pt idx="364">
                  <c:v>6388876.8652709546</c:v>
                </c:pt>
                <c:pt idx="365">
                  <c:v>6389034.588181477</c:v>
                </c:pt>
                <c:pt idx="366">
                  <c:v>6388888.2605521716</c:v>
                </c:pt>
                <c:pt idx="367">
                  <c:v>6388889.8752392828</c:v>
                </c:pt>
                <c:pt idx="368">
                  <c:v>6389030.4602937931</c:v>
                </c:pt>
                <c:pt idx="369">
                  <c:v>6388834.0177760934</c:v>
                </c:pt>
                <c:pt idx="370">
                  <c:v>6388941.6199904336</c:v>
                </c:pt>
                <c:pt idx="371">
                  <c:v>6389067.192770415</c:v>
                </c:pt>
                <c:pt idx="372">
                  <c:v>6388840.7142179403</c:v>
                </c:pt>
                <c:pt idx="373">
                  <c:v>6388980.2330595665</c:v>
                </c:pt>
                <c:pt idx="374">
                  <c:v>6388899.6998366285</c:v>
                </c:pt>
                <c:pt idx="375">
                  <c:v>6389015.1393319825</c:v>
                </c:pt>
                <c:pt idx="376">
                  <c:v>6388986.5072473837</c:v>
                </c:pt>
                <c:pt idx="377">
                  <c:v>6388925.8765865462</c:v>
                </c:pt>
                <c:pt idx="378">
                  <c:v>6388911.2473268397</c:v>
                </c:pt>
                <c:pt idx="379">
                  <c:v>6388822.56994591</c:v>
                </c:pt>
                <c:pt idx="380">
                  <c:v>6388762.8691639379</c:v>
                </c:pt>
                <c:pt idx="381">
                  <c:v>6388903.1405846393</c:v>
                </c:pt>
                <c:pt idx="382">
                  <c:v>6388788.3654627101</c:v>
                </c:pt>
                <c:pt idx="383">
                  <c:v>6388911.5700826487</c:v>
                </c:pt>
                <c:pt idx="384">
                  <c:v>6388929.7515876247</c:v>
                </c:pt>
                <c:pt idx="385">
                  <c:v>6388963.8895685049</c:v>
                </c:pt>
                <c:pt idx="386">
                  <c:v>6389063.0549936751</c:v>
                </c:pt>
                <c:pt idx="387">
                  <c:v>6388881.1308290521</c:v>
                </c:pt>
                <c:pt idx="388">
                  <c:v>6388992.2335070558</c:v>
                </c:pt>
                <c:pt idx="389">
                  <c:v>6388922.4344670651</c:v>
                </c:pt>
                <c:pt idx="390">
                  <c:v>6388737.5915937582</c:v>
                </c:pt>
                <c:pt idx="391">
                  <c:v>6389002.7758604363</c:v>
                </c:pt>
                <c:pt idx="392">
                  <c:v>6389108.9149697153</c:v>
                </c:pt>
                <c:pt idx="393">
                  <c:v>6388945.0112287402</c:v>
                </c:pt>
                <c:pt idx="394">
                  <c:v>6388880.0876845056</c:v>
                </c:pt>
                <c:pt idx="395">
                  <c:v>6388889.1446517678</c:v>
                </c:pt>
                <c:pt idx="396">
                  <c:v>6388904.1840296844</c:v>
                </c:pt>
                <c:pt idx="397">
                  <c:v>6388971.1534189228</c:v>
                </c:pt>
                <c:pt idx="398">
                  <c:v>6388924.133744942</c:v>
                </c:pt>
                <c:pt idx="399">
                  <c:v>6389085.0929315351</c:v>
                </c:pt>
                <c:pt idx="400">
                  <c:v>6388777.9786357945</c:v>
                </c:pt>
                <c:pt idx="401">
                  <c:v>6388814.7776067583</c:v>
                </c:pt>
                <c:pt idx="402">
                  <c:v>6388903.5583207682</c:v>
                </c:pt>
                <c:pt idx="403">
                  <c:v>6388815.301880884</c:v>
                </c:pt>
                <c:pt idx="404">
                  <c:v>6389097.0567883104</c:v>
                </c:pt>
                <c:pt idx="405">
                  <c:v>6388904.7733626077</c:v>
                </c:pt>
                <c:pt idx="406">
                  <c:v>6388837.4761683838</c:v>
                </c:pt>
                <c:pt idx="407">
                  <c:v>6388790.1654244773</c:v>
                </c:pt>
                <c:pt idx="408">
                  <c:v>6389042.8205697238</c:v>
                </c:pt>
                <c:pt idx="409">
                  <c:v>6389064.4852887392</c:v>
                </c:pt>
                <c:pt idx="410">
                  <c:v>6388840.1131080855</c:v>
                </c:pt>
                <c:pt idx="411">
                  <c:v>6388973.7557037435</c:v>
                </c:pt>
                <c:pt idx="412">
                  <c:v>6389012.3665195862</c:v>
                </c:pt>
                <c:pt idx="413">
                  <c:v>6388929.941292502</c:v>
                </c:pt>
                <c:pt idx="414">
                  <c:v>6389089.4582294282</c:v>
                </c:pt>
                <c:pt idx="415">
                  <c:v>6389014.9629814783</c:v>
                </c:pt>
                <c:pt idx="416">
                  <c:v>6388943.4589211326</c:v>
                </c:pt>
                <c:pt idx="417">
                  <c:v>6388851.9206437115</c:v>
                </c:pt>
                <c:pt idx="418">
                  <c:v>6388883.6840678081</c:v>
                </c:pt>
                <c:pt idx="419">
                  <c:v>6388963.4345681565</c:v>
                </c:pt>
                <c:pt idx="420">
                  <c:v>6388959.1212606765</c:v>
                </c:pt>
                <c:pt idx="421">
                  <c:v>6388932.7722936869</c:v>
                </c:pt>
                <c:pt idx="422">
                  <c:v>6389025.5048318421</c:v>
                </c:pt>
                <c:pt idx="423">
                  <c:v>6388837.2488924926</c:v>
                </c:pt>
                <c:pt idx="424">
                  <c:v>6388851.1001138547</c:v>
                </c:pt>
                <c:pt idx="425">
                  <c:v>6388886.9386054203</c:v>
                </c:pt>
                <c:pt idx="426">
                  <c:v>6388942.689524685</c:v>
                </c:pt>
                <c:pt idx="427">
                  <c:v>6388877.5459062429</c:v>
                </c:pt>
                <c:pt idx="428">
                  <c:v>6388942.3878865801</c:v>
                </c:pt>
                <c:pt idx="429">
                  <c:v>6389015.1455322076</c:v>
                </c:pt>
                <c:pt idx="430">
                  <c:v>6388993.8648011843</c:v>
                </c:pt>
                <c:pt idx="431">
                  <c:v>6388903.5734376255</c:v>
                </c:pt>
                <c:pt idx="432">
                  <c:v>6389091.2460657796</c:v>
                </c:pt>
                <c:pt idx="433">
                  <c:v>6389030.8274002494</c:v>
                </c:pt>
                <c:pt idx="434">
                  <c:v>6388928.5392583357</c:v>
                </c:pt>
                <c:pt idx="435">
                  <c:v>6388853.181565146</c:v>
                </c:pt>
                <c:pt idx="436">
                  <c:v>6388923.8112838482</c:v>
                </c:pt>
                <c:pt idx="437">
                  <c:v>6389004.3615167243</c:v>
                </c:pt>
                <c:pt idx="438">
                  <c:v>6388998.8926778855</c:v>
                </c:pt>
                <c:pt idx="439">
                  <c:v>6388969.3651068183</c:v>
                </c:pt>
                <c:pt idx="440">
                  <c:v>6388863.9745585443</c:v>
                </c:pt>
                <c:pt idx="441">
                  <c:v>6388899.5735337706</c:v>
                </c:pt>
                <c:pt idx="442">
                  <c:v>6388955.1606096039</c:v>
                </c:pt>
                <c:pt idx="443">
                  <c:v>6388812.8573412774</c:v>
                </c:pt>
                <c:pt idx="444">
                  <c:v>6388856.4974773554</c:v>
                </c:pt>
                <c:pt idx="445">
                  <c:v>6388891.0676127039</c:v>
                </c:pt>
                <c:pt idx="446">
                  <c:v>6388978.605530519</c:v>
                </c:pt>
                <c:pt idx="447">
                  <c:v>6388849.084608716</c:v>
                </c:pt>
                <c:pt idx="448">
                  <c:v>6388974.5584613951</c:v>
                </c:pt>
                <c:pt idx="449">
                  <c:v>6388936.974492711</c:v>
                </c:pt>
                <c:pt idx="450">
                  <c:v>6388885.3607558347</c:v>
                </c:pt>
                <c:pt idx="451">
                  <c:v>6388880.8487406783</c:v>
                </c:pt>
                <c:pt idx="452">
                  <c:v>6388954.2786795413</c:v>
                </c:pt>
                <c:pt idx="453">
                  <c:v>6388795.6514950097</c:v>
                </c:pt>
                <c:pt idx="454">
                  <c:v>6388896.0320139881</c:v>
                </c:pt>
                <c:pt idx="455">
                  <c:v>6388845.3833292108</c:v>
                </c:pt>
                <c:pt idx="456">
                  <c:v>6388828.7298601819</c:v>
                </c:pt>
                <c:pt idx="457">
                  <c:v>6388980.0461381981</c:v>
                </c:pt>
                <c:pt idx="458">
                  <c:v>6388840.3581888471</c:v>
                </c:pt>
                <c:pt idx="459">
                  <c:v>6388789.5910344888</c:v>
                </c:pt>
                <c:pt idx="460">
                  <c:v>6388842.8209788436</c:v>
                </c:pt>
                <c:pt idx="461">
                  <c:v>6388966.9985679407</c:v>
                </c:pt>
                <c:pt idx="462">
                  <c:v>6388825.139052812</c:v>
                </c:pt>
                <c:pt idx="463">
                  <c:v>6388667.2301937081</c:v>
                </c:pt>
                <c:pt idx="464">
                  <c:v>6388856.2727749059</c:v>
                </c:pt>
                <c:pt idx="465">
                  <c:v>6388663.262799995</c:v>
                </c:pt>
                <c:pt idx="466">
                  <c:v>6388584.204283121</c:v>
                </c:pt>
                <c:pt idx="467">
                  <c:v>6388972.1203617444</c:v>
                </c:pt>
                <c:pt idx="468">
                  <c:v>6388679.3484037993</c:v>
                </c:pt>
                <c:pt idx="469">
                  <c:v>6388597.5464867624</c:v>
                </c:pt>
                <c:pt idx="470">
                  <c:v>6388647.6958996905</c:v>
                </c:pt>
                <c:pt idx="471">
                  <c:v>6388657.9124246193</c:v>
                </c:pt>
                <c:pt idx="472">
                  <c:v>6388686.0783969872</c:v>
                </c:pt>
                <c:pt idx="473">
                  <c:v>6388627.1930308733</c:v>
                </c:pt>
                <c:pt idx="474">
                  <c:v>6388717.2587316614</c:v>
                </c:pt>
                <c:pt idx="475">
                  <c:v>6388477.2762770979</c:v>
                </c:pt>
                <c:pt idx="476">
                  <c:v>6388618.3182985857</c:v>
                </c:pt>
                <c:pt idx="477">
                  <c:v>6388686.2646304052</c:v>
                </c:pt>
                <c:pt idx="478">
                  <c:v>6388544.2110254038</c:v>
                </c:pt>
                <c:pt idx="479">
                  <c:v>6388548.1112755323</c:v>
                </c:pt>
                <c:pt idx="480">
                  <c:v>6388795.9883659258</c:v>
                </c:pt>
                <c:pt idx="481">
                  <c:v>6388550.8921647733</c:v>
                </c:pt>
                <c:pt idx="482">
                  <c:v>6388591.7424345138</c:v>
                </c:pt>
                <c:pt idx="483">
                  <c:v>6388854.5479729809</c:v>
                </c:pt>
                <c:pt idx="484">
                  <c:v>6388950.3813571529</c:v>
                </c:pt>
                <c:pt idx="485">
                  <c:v>6388801.1463230932</c:v>
                </c:pt>
                <c:pt idx="486">
                  <c:v>6388919.8918689238</c:v>
                </c:pt>
                <c:pt idx="487">
                  <c:v>6388941.589579748</c:v>
                </c:pt>
                <c:pt idx="488">
                  <c:v>6388749.272118235</c:v>
                </c:pt>
                <c:pt idx="489">
                  <c:v>6388980.8615018893</c:v>
                </c:pt>
                <c:pt idx="490">
                  <c:v>6388920.4087114055</c:v>
                </c:pt>
                <c:pt idx="491">
                  <c:v>6389120.9383724406</c:v>
                </c:pt>
                <c:pt idx="492">
                  <c:v>6389064.4236297589</c:v>
                </c:pt>
                <c:pt idx="493">
                  <c:v>6389149.9178680172</c:v>
                </c:pt>
                <c:pt idx="494">
                  <c:v>6389167.3969891313</c:v>
                </c:pt>
                <c:pt idx="495">
                  <c:v>6389208.8085544743</c:v>
                </c:pt>
                <c:pt idx="496">
                  <c:v>6389135.1599954134</c:v>
                </c:pt>
                <c:pt idx="497">
                  <c:v>6389186.4969994323</c:v>
                </c:pt>
                <c:pt idx="498">
                  <c:v>6389128.8453407399</c:v>
                </c:pt>
                <c:pt idx="499">
                  <c:v>6389182.1792943934</c:v>
                </c:pt>
                <c:pt idx="500">
                  <c:v>6389093.4799019555</c:v>
                </c:pt>
                <c:pt idx="501">
                  <c:v>6389085.7445146162</c:v>
                </c:pt>
                <c:pt idx="502">
                  <c:v>6388887.9481597347</c:v>
                </c:pt>
                <c:pt idx="503">
                  <c:v>6388974.1892170962</c:v>
                </c:pt>
                <c:pt idx="504">
                  <c:v>6388971.3441365594</c:v>
                </c:pt>
                <c:pt idx="505">
                  <c:v>6388922.4877426298</c:v>
                </c:pt>
                <c:pt idx="506">
                  <c:v>6389025.6952599557</c:v>
                </c:pt>
                <c:pt idx="507">
                  <c:v>6388975.8698513703</c:v>
                </c:pt>
                <c:pt idx="508">
                  <c:v>6388869.0328167258</c:v>
                </c:pt>
                <c:pt idx="509">
                  <c:v>6388935.2067067372</c:v>
                </c:pt>
                <c:pt idx="510">
                  <c:v>6389043.32107116</c:v>
                </c:pt>
                <c:pt idx="511">
                  <c:v>6388954.4263561824</c:v>
                </c:pt>
                <c:pt idx="512">
                  <c:v>6388811.5227061128</c:v>
                </c:pt>
                <c:pt idx="513">
                  <c:v>6388806.6118523749</c:v>
                </c:pt>
                <c:pt idx="514">
                  <c:v>6388904.6875518337</c:v>
                </c:pt>
                <c:pt idx="515">
                  <c:v>6388955.7579652509</c:v>
                </c:pt>
                <c:pt idx="516">
                  <c:v>6389052.8184084212</c:v>
                </c:pt>
                <c:pt idx="517">
                  <c:v>6388892.8642715905</c:v>
                </c:pt>
                <c:pt idx="518">
                  <c:v>6388823.8781887842</c:v>
                </c:pt>
                <c:pt idx="519">
                  <c:v>6389007.8111676695</c:v>
                </c:pt>
                <c:pt idx="520">
                  <c:v>6389029.8066373114</c:v>
                </c:pt>
                <c:pt idx="521">
                  <c:v>6388928.7965066843</c:v>
                </c:pt>
                <c:pt idx="522">
                  <c:v>6389040.8016413217</c:v>
                </c:pt>
                <c:pt idx="523">
                  <c:v>6388806.7978432579</c:v>
                </c:pt>
                <c:pt idx="524">
                  <c:v>6388896.7612991314</c:v>
                </c:pt>
                <c:pt idx="525">
                  <c:v>6388833.6925294092</c:v>
                </c:pt>
                <c:pt idx="526">
                  <c:v>6388782.639956967</c:v>
                </c:pt>
                <c:pt idx="527">
                  <c:v>6388891.6033243639</c:v>
                </c:pt>
                <c:pt idx="528">
                  <c:v>6388891.5105122328</c:v>
                </c:pt>
                <c:pt idx="529">
                  <c:v>6388995.5316902762</c:v>
                </c:pt>
                <c:pt idx="530">
                  <c:v>6388988.5005381675</c:v>
                </c:pt>
                <c:pt idx="531">
                  <c:v>6388936.4562618798</c:v>
                </c:pt>
                <c:pt idx="532">
                  <c:v>6388974.3798828926</c:v>
                </c:pt>
                <c:pt idx="533">
                  <c:v>6389058.2942773812</c:v>
                </c:pt>
                <c:pt idx="534">
                  <c:v>6388992.1772260601</c:v>
                </c:pt>
                <c:pt idx="535">
                  <c:v>6388849.0308181392</c:v>
                </c:pt>
                <c:pt idx="536">
                  <c:v>6388782.8076095367</c:v>
                </c:pt>
                <c:pt idx="537">
                  <c:v>6388816.5535527915</c:v>
                </c:pt>
                <c:pt idx="538">
                  <c:v>6388972.3410042226</c:v>
                </c:pt>
                <c:pt idx="539">
                  <c:v>6388940.1261616414</c:v>
                </c:pt>
                <c:pt idx="540">
                  <c:v>6388969.8739803163</c:v>
                </c:pt>
                <c:pt idx="541">
                  <c:v>6389076.620134905</c:v>
                </c:pt>
                <c:pt idx="542">
                  <c:v>6388998.3614730407</c:v>
                </c:pt>
                <c:pt idx="543">
                  <c:v>6388986.0517500062</c:v>
                </c:pt>
                <c:pt idx="544">
                  <c:v>6388848.666232626</c:v>
                </c:pt>
                <c:pt idx="545">
                  <c:v>6388833.2556256652</c:v>
                </c:pt>
                <c:pt idx="546">
                  <c:v>6388856.8203279004</c:v>
                </c:pt>
                <c:pt idx="547">
                  <c:v>6388936.3399552451</c:v>
                </c:pt>
                <c:pt idx="548">
                  <c:v>6388915.8839113247</c:v>
                </c:pt>
                <c:pt idx="549">
                  <c:v>6388931.3991305558</c:v>
                </c:pt>
                <c:pt idx="550">
                  <c:v>6388964.9371591778</c:v>
                </c:pt>
                <c:pt idx="551">
                  <c:v>6388964.4273580452</c:v>
                </c:pt>
                <c:pt idx="552">
                  <c:v>6389004.8928533019</c:v>
                </c:pt>
                <c:pt idx="553">
                  <c:v>6388926.3100822484</c:v>
                </c:pt>
                <c:pt idx="554">
                  <c:v>6389066.8267228808</c:v>
                </c:pt>
                <c:pt idx="555">
                  <c:v>6389056.3469631961</c:v>
                </c:pt>
                <c:pt idx="556">
                  <c:v>6389026.8436118262</c:v>
                </c:pt>
                <c:pt idx="557">
                  <c:v>6388772.2930883989</c:v>
                </c:pt>
                <c:pt idx="558">
                  <c:v>6389068.8893747916</c:v>
                </c:pt>
                <c:pt idx="559">
                  <c:v>6388986.4337266618</c:v>
                </c:pt>
                <c:pt idx="560">
                  <c:v>6389039.8822375983</c:v>
                </c:pt>
                <c:pt idx="561">
                  <c:v>6388859.3051181063</c:v>
                </c:pt>
                <c:pt idx="562">
                  <c:v>6388931.707543781</c:v>
                </c:pt>
                <c:pt idx="563">
                  <c:v>6388990.2559376974</c:v>
                </c:pt>
                <c:pt idx="564">
                  <c:v>6388926.7818818605</c:v>
                </c:pt>
                <c:pt idx="565">
                  <c:v>6388950.2282859646</c:v>
                </c:pt>
                <c:pt idx="566">
                  <c:v>6388871.6506825332</c:v>
                </c:pt>
                <c:pt idx="567">
                  <c:v>6388880.051042553</c:v>
                </c:pt>
                <c:pt idx="568">
                  <c:v>6388709.45526102</c:v>
                </c:pt>
                <c:pt idx="569">
                  <c:v>6388984.8266060082</c:v>
                </c:pt>
                <c:pt idx="570">
                  <c:v>6388950.1783152726</c:v>
                </c:pt>
                <c:pt idx="571">
                  <c:v>6388740.4899243796</c:v>
                </c:pt>
                <c:pt idx="572">
                  <c:v>6388843.7812578017</c:v>
                </c:pt>
                <c:pt idx="573">
                  <c:v>6388914.0047271233</c:v>
                </c:pt>
                <c:pt idx="574">
                  <c:v>6388833.1981958076</c:v>
                </c:pt>
                <c:pt idx="575">
                  <c:v>6388946.3732665395</c:v>
                </c:pt>
                <c:pt idx="576">
                  <c:v>6388945.533410552</c:v>
                </c:pt>
                <c:pt idx="577">
                  <c:v>6389039.651730937</c:v>
                </c:pt>
                <c:pt idx="578">
                  <c:v>6388877.8965798169</c:v>
                </c:pt>
                <c:pt idx="579">
                  <c:v>6389062.24040139</c:v>
                </c:pt>
                <c:pt idx="580">
                  <c:v>6388868.56343529</c:v>
                </c:pt>
                <c:pt idx="581">
                  <c:v>6389018.842056579</c:v>
                </c:pt>
                <c:pt idx="582">
                  <c:v>6388943.1025159014</c:v>
                </c:pt>
                <c:pt idx="583">
                  <c:v>6389090.3435125174</c:v>
                </c:pt>
                <c:pt idx="584">
                  <c:v>6388919.5206239047</c:v>
                </c:pt>
                <c:pt idx="585">
                  <c:v>6388778.6556419851</c:v>
                </c:pt>
                <c:pt idx="586">
                  <c:v>6388813.7971464694</c:v>
                </c:pt>
                <c:pt idx="587">
                  <c:v>6388876.8492129082</c:v>
                </c:pt>
                <c:pt idx="588">
                  <c:v>6388838.9106735978</c:v>
                </c:pt>
                <c:pt idx="589">
                  <c:v>6388952.9702533744</c:v>
                </c:pt>
                <c:pt idx="590">
                  <c:v>6388936.0056162002</c:v>
                </c:pt>
                <c:pt idx="591">
                  <c:v>6388788.0250940202</c:v>
                </c:pt>
                <c:pt idx="592">
                  <c:v>6388783.0544840582</c:v>
                </c:pt>
                <c:pt idx="593">
                  <c:v>6388853.0680840211</c:v>
                </c:pt>
                <c:pt idx="594">
                  <c:v>6388966.0421895403</c:v>
                </c:pt>
                <c:pt idx="595">
                  <c:v>6388862.1243391912</c:v>
                </c:pt>
                <c:pt idx="596">
                  <c:v>6389008.2154049482</c:v>
                </c:pt>
                <c:pt idx="597">
                  <c:v>6388846.2402002681</c:v>
                </c:pt>
                <c:pt idx="598">
                  <c:v>6388942.2540467652</c:v>
                </c:pt>
                <c:pt idx="599">
                  <c:v>6388879.25076083</c:v>
                </c:pt>
                <c:pt idx="600">
                  <c:v>6388894.2306147674</c:v>
                </c:pt>
                <c:pt idx="601">
                  <c:v>6389006.1715106228</c:v>
                </c:pt>
                <c:pt idx="602">
                  <c:v>6388910.0980229368</c:v>
                </c:pt>
                <c:pt idx="603">
                  <c:v>6388965.0327462545</c:v>
                </c:pt>
                <c:pt idx="604">
                  <c:v>6388973.025050154</c:v>
                </c:pt>
                <c:pt idx="605">
                  <c:v>6388900.0037428373</c:v>
                </c:pt>
                <c:pt idx="606">
                  <c:v>6389054.9834595351</c:v>
                </c:pt>
                <c:pt idx="607">
                  <c:v>6388974.9944969406</c:v>
                </c:pt>
                <c:pt idx="608">
                  <c:v>6388836.0171701238</c:v>
                </c:pt>
                <c:pt idx="609">
                  <c:v>6389013.0241599912</c:v>
                </c:pt>
                <c:pt idx="610">
                  <c:v>6388892.9678051369</c:v>
                </c:pt>
                <c:pt idx="611">
                  <c:v>6388810.0167997377</c:v>
                </c:pt>
                <c:pt idx="612">
                  <c:v>6388738.0273267375</c:v>
                </c:pt>
                <c:pt idx="613">
                  <c:v>6388790.0702741509</c:v>
                </c:pt>
                <c:pt idx="614">
                  <c:v>6388962.1195819397</c:v>
                </c:pt>
                <c:pt idx="615">
                  <c:v>6388927.1001041792</c:v>
                </c:pt>
                <c:pt idx="616">
                  <c:v>6388791.9937470369</c:v>
                </c:pt>
                <c:pt idx="617">
                  <c:v>6388985.9200786659</c:v>
                </c:pt>
                <c:pt idx="618">
                  <c:v>6388901.8051240854</c:v>
                </c:pt>
                <c:pt idx="619">
                  <c:v>6388936.6990395859</c:v>
                </c:pt>
                <c:pt idx="620">
                  <c:v>6388892.5793182543</c:v>
                </c:pt>
                <c:pt idx="621">
                  <c:v>6388892.4972663298</c:v>
                </c:pt>
                <c:pt idx="622">
                  <c:v>6388935.3692932203</c:v>
                </c:pt>
                <c:pt idx="623">
                  <c:v>6388846.2296205861</c:v>
                </c:pt>
                <c:pt idx="624">
                  <c:v>6388992.0497108186</c:v>
                </c:pt>
                <c:pt idx="625">
                  <c:v>6388922.8078375189</c:v>
                </c:pt>
                <c:pt idx="626">
                  <c:v>6388968.5337091004</c:v>
                </c:pt>
                <c:pt idx="627">
                  <c:v>6388970.3971150089</c:v>
                </c:pt>
                <c:pt idx="628">
                  <c:v>6388898.2441901928</c:v>
                </c:pt>
                <c:pt idx="629">
                  <c:v>6388991.0560070975</c:v>
                </c:pt>
                <c:pt idx="630">
                  <c:v>6389065.9018133217</c:v>
                </c:pt>
                <c:pt idx="631">
                  <c:v>6389009.7107920274</c:v>
                </c:pt>
                <c:pt idx="632">
                  <c:v>6389047.7438584678</c:v>
                </c:pt>
                <c:pt idx="633">
                  <c:v>6388982.0740852142</c:v>
                </c:pt>
                <c:pt idx="634">
                  <c:v>6389094.3597850259</c:v>
                </c:pt>
                <c:pt idx="635">
                  <c:v>6389078.6272103647</c:v>
                </c:pt>
                <c:pt idx="636">
                  <c:v>6389024.8303304147</c:v>
                </c:pt>
                <c:pt idx="637">
                  <c:v>6388767.0164885204</c:v>
                </c:pt>
                <c:pt idx="638">
                  <c:v>6389020.2946051173</c:v>
                </c:pt>
                <c:pt idx="639">
                  <c:v>6389076.4811123451</c:v>
                </c:pt>
                <c:pt idx="640">
                  <c:v>6388765.6269663349</c:v>
                </c:pt>
                <c:pt idx="641">
                  <c:v>6389033.7040896704</c:v>
                </c:pt>
                <c:pt idx="642">
                  <c:v>6389008.7662536623</c:v>
                </c:pt>
                <c:pt idx="643">
                  <c:v>6388982.7722572545</c:v>
                </c:pt>
                <c:pt idx="644">
                  <c:v>6389005.6942695016</c:v>
                </c:pt>
                <c:pt idx="645">
                  <c:v>6388840.6277430924</c:v>
                </c:pt>
                <c:pt idx="646">
                  <c:v>6388946.6667278064</c:v>
                </c:pt>
                <c:pt idx="647">
                  <c:v>6388832.6689934237</c:v>
                </c:pt>
                <c:pt idx="648">
                  <c:v>6388835.7038107626</c:v>
                </c:pt>
                <c:pt idx="649">
                  <c:v>6388906.7148047276</c:v>
                </c:pt>
                <c:pt idx="650">
                  <c:v>6388925.8108905852</c:v>
                </c:pt>
                <c:pt idx="651">
                  <c:v>6388907.8438050291</c:v>
                </c:pt>
                <c:pt idx="652">
                  <c:v>6388939.8400968583</c:v>
                </c:pt>
                <c:pt idx="653">
                  <c:v>6389039.845080018</c:v>
                </c:pt>
                <c:pt idx="654">
                  <c:v>6388867.8602057742</c:v>
                </c:pt>
                <c:pt idx="655">
                  <c:v>6388926.8869023286</c:v>
                </c:pt>
                <c:pt idx="656">
                  <c:v>6388896.8723068722</c:v>
                </c:pt>
                <c:pt idx="657">
                  <c:v>6388858.7628073953</c:v>
                </c:pt>
                <c:pt idx="658">
                  <c:v>6388975.5934040947</c:v>
                </c:pt>
                <c:pt idx="659">
                  <c:v>6388880.3842362016</c:v>
                </c:pt>
                <c:pt idx="660">
                  <c:v>6388955.1870252313</c:v>
                </c:pt>
                <c:pt idx="661">
                  <c:v>6389005.9233574932</c:v>
                </c:pt>
                <c:pt idx="662">
                  <c:v>6388930.6277810382</c:v>
                </c:pt>
                <c:pt idx="663">
                  <c:v>6388921.3710796367</c:v>
                </c:pt>
                <c:pt idx="664">
                  <c:v>6389082.1015459122</c:v>
                </c:pt>
                <c:pt idx="665">
                  <c:v>6388894.8433391619</c:v>
                </c:pt>
                <c:pt idx="666">
                  <c:v>6388956.524413337</c:v>
                </c:pt>
                <c:pt idx="667">
                  <c:v>6388800.1968230037</c:v>
                </c:pt>
                <c:pt idx="668">
                  <c:v>6388881.9836613871</c:v>
                </c:pt>
                <c:pt idx="669">
                  <c:v>6388916.713832967</c:v>
                </c:pt>
                <c:pt idx="670">
                  <c:v>6388860.4585150201</c:v>
                </c:pt>
                <c:pt idx="671">
                  <c:v>6389022.1663874229</c:v>
                </c:pt>
                <c:pt idx="672">
                  <c:v>6388973.8428034531</c:v>
                </c:pt>
                <c:pt idx="673">
                  <c:v>6388994.4866736727</c:v>
                </c:pt>
                <c:pt idx="674">
                  <c:v>6389113.2614345187</c:v>
                </c:pt>
                <c:pt idx="675">
                  <c:v>6388831.0244523855</c:v>
                </c:pt>
                <c:pt idx="676">
                  <c:v>6388943.7264138311</c:v>
                </c:pt>
                <c:pt idx="677">
                  <c:v>6389047.4209681936</c:v>
                </c:pt>
                <c:pt idx="678">
                  <c:v>6388955.105054385</c:v>
                </c:pt>
                <c:pt idx="679">
                  <c:v>6389092.722981072</c:v>
                </c:pt>
                <c:pt idx="680">
                  <c:v>6388928.2869256511</c:v>
                </c:pt>
                <c:pt idx="681">
                  <c:v>6388947.7929778956</c:v>
                </c:pt>
                <c:pt idx="682">
                  <c:v>6388856.3171027834</c:v>
                </c:pt>
                <c:pt idx="683">
                  <c:v>6389088.7631917102</c:v>
                </c:pt>
                <c:pt idx="684">
                  <c:v>6389051.1803956628</c:v>
                </c:pt>
                <c:pt idx="685">
                  <c:v>6388951.7496906007</c:v>
                </c:pt>
                <c:pt idx="686">
                  <c:v>6388797.2865529107</c:v>
                </c:pt>
                <c:pt idx="687">
                  <c:v>6389140.7946768962</c:v>
                </c:pt>
                <c:pt idx="688">
                  <c:v>6388998.2234298326</c:v>
                </c:pt>
                <c:pt idx="689">
                  <c:v>6388947.6938499445</c:v>
                </c:pt>
                <c:pt idx="690">
                  <c:v>6389127.1365877679</c:v>
                </c:pt>
                <c:pt idx="691">
                  <c:v>6389041.5520832874</c:v>
                </c:pt>
                <c:pt idx="692">
                  <c:v>6389028.9647248341</c:v>
                </c:pt>
                <c:pt idx="693">
                  <c:v>6388755.3218788682</c:v>
                </c:pt>
                <c:pt idx="694">
                  <c:v>6389085.67869562</c:v>
                </c:pt>
                <c:pt idx="695">
                  <c:v>6389101.0080462974</c:v>
                </c:pt>
                <c:pt idx="696">
                  <c:v>6388845.2736968482</c:v>
                </c:pt>
                <c:pt idx="697">
                  <c:v>6389011.4893749878</c:v>
                </c:pt>
                <c:pt idx="698">
                  <c:v>6388915.7037856579</c:v>
                </c:pt>
                <c:pt idx="699">
                  <c:v>6388882.9201278212</c:v>
                </c:pt>
                <c:pt idx="700">
                  <c:v>6388958.1064684</c:v>
                </c:pt>
                <c:pt idx="701">
                  <c:v>6388957.3159631426</c:v>
                </c:pt>
                <c:pt idx="702">
                  <c:v>6389125.4524226794</c:v>
                </c:pt>
                <c:pt idx="703">
                  <c:v>6389092.5633291071</c:v>
                </c:pt>
                <c:pt idx="704">
                  <c:v>6389044.6283120466</c:v>
                </c:pt>
                <c:pt idx="705">
                  <c:v>6389155.6928332709</c:v>
                </c:pt>
                <c:pt idx="706">
                  <c:v>6389059.7584895259</c:v>
                </c:pt>
                <c:pt idx="707">
                  <c:v>6389070.7789415019</c:v>
                </c:pt>
                <c:pt idx="708">
                  <c:v>6389237.8028183561</c:v>
                </c:pt>
                <c:pt idx="709">
                  <c:v>6389056.7550208215</c:v>
                </c:pt>
                <c:pt idx="710">
                  <c:v>6389251.660643436</c:v>
                </c:pt>
                <c:pt idx="711">
                  <c:v>6389380.5220159497</c:v>
                </c:pt>
                <c:pt idx="712">
                  <c:v>6389126.3606182011</c:v>
                </c:pt>
                <c:pt idx="713">
                  <c:v>6389131.3269017674</c:v>
                </c:pt>
                <c:pt idx="714">
                  <c:v>6389168.247971083</c:v>
                </c:pt>
                <c:pt idx="715">
                  <c:v>6389041.1500895331</c:v>
                </c:pt>
                <c:pt idx="716">
                  <c:v>6389236.0064241719</c:v>
                </c:pt>
                <c:pt idx="717">
                  <c:v>6389113.8656133665</c:v>
                </c:pt>
                <c:pt idx="718">
                  <c:v>6389372.6828798857</c:v>
                </c:pt>
                <c:pt idx="719">
                  <c:v>6389049.5036219126</c:v>
                </c:pt>
                <c:pt idx="720">
                  <c:v>6389160.3325524302</c:v>
                </c:pt>
                <c:pt idx="721">
                  <c:v>6389130.1679518837</c:v>
                </c:pt>
                <c:pt idx="722">
                  <c:v>6389114.9857621156</c:v>
                </c:pt>
                <c:pt idx="723">
                  <c:v>6389239.7846732819</c:v>
                </c:pt>
                <c:pt idx="724">
                  <c:v>6389244.5794046605</c:v>
                </c:pt>
                <c:pt idx="725">
                  <c:v>6389276.4051038772</c:v>
                </c:pt>
                <c:pt idx="726">
                  <c:v>6389353.2117786407</c:v>
                </c:pt>
                <c:pt idx="727">
                  <c:v>6389116.9534100574</c:v>
                </c:pt>
                <c:pt idx="728">
                  <c:v>6389220.6278531151</c:v>
                </c:pt>
                <c:pt idx="729">
                  <c:v>6389038.2393545276</c:v>
                </c:pt>
                <c:pt idx="730">
                  <c:v>6389258.8096912159</c:v>
                </c:pt>
                <c:pt idx="731">
                  <c:v>6389139.3874281337</c:v>
                </c:pt>
                <c:pt idx="732">
                  <c:v>6389065.9964030012</c:v>
                </c:pt>
                <c:pt idx="733">
                  <c:v>6389281.5658427095</c:v>
                </c:pt>
                <c:pt idx="734">
                  <c:v>6389233.096375634</c:v>
                </c:pt>
                <c:pt idx="735">
                  <c:v>6389191.5870307554</c:v>
                </c:pt>
                <c:pt idx="736">
                  <c:v>6389062.0847631628</c:v>
                </c:pt>
                <c:pt idx="737">
                  <c:v>6389157.6165945251</c:v>
                </c:pt>
                <c:pt idx="738">
                  <c:v>6389206.1612063451</c:v>
                </c:pt>
                <c:pt idx="739">
                  <c:v>6389153.6704848139</c:v>
                </c:pt>
                <c:pt idx="740">
                  <c:v>6389184.1449915208</c:v>
                </c:pt>
                <c:pt idx="741">
                  <c:v>6389155.6076450627</c:v>
                </c:pt>
                <c:pt idx="742">
                  <c:v>6388959.0554550197</c:v>
                </c:pt>
                <c:pt idx="743">
                  <c:v>6388933.4391572308</c:v>
                </c:pt>
                <c:pt idx="744">
                  <c:v>6388815.8843155475</c:v>
                </c:pt>
                <c:pt idx="745">
                  <c:v>6388966.3180871643</c:v>
                </c:pt>
                <c:pt idx="746">
                  <c:v>6388940.7166977245</c:v>
                </c:pt>
                <c:pt idx="747">
                  <c:v>6389116.1014826028</c:v>
                </c:pt>
                <c:pt idx="748">
                  <c:v>6388888.4950274779</c:v>
                </c:pt>
                <c:pt idx="749">
                  <c:v>6389009.8269165093</c:v>
                </c:pt>
                <c:pt idx="750">
                  <c:v>6388959.1492191507</c:v>
                </c:pt>
                <c:pt idx="751">
                  <c:v>6388837.5339537868</c:v>
                </c:pt>
                <c:pt idx="752">
                  <c:v>6388867.9066726947</c:v>
                </c:pt>
                <c:pt idx="753">
                  <c:v>6388846.2436115136</c:v>
                </c:pt>
                <c:pt idx="754">
                  <c:v>6388834.5724730892</c:v>
                </c:pt>
                <c:pt idx="755">
                  <c:v>6388759.8375280872</c:v>
                </c:pt>
                <c:pt idx="756">
                  <c:v>6388832.0924695535</c:v>
                </c:pt>
                <c:pt idx="757">
                  <c:v>6388811.3390476406</c:v>
                </c:pt>
                <c:pt idx="758">
                  <c:v>6388845.5518505313</c:v>
                </c:pt>
                <c:pt idx="759">
                  <c:v>6388949.7777363211</c:v>
                </c:pt>
                <c:pt idx="760">
                  <c:v>6388852.9733546143</c:v>
                </c:pt>
                <c:pt idx="761">
                  <c:v>6388773.1360076685</c:v>
                </c:pt>
                <c:pt idx="762">
                  <c:v>6388723.3333172314</c:v>
                </c:pt>
                <c:pt idx="763">
                  <c:v>6388553.4976346754</c:v>
                </c:pt>
                <c:pt idx="764">
                  <c:v>6388728.6310737859</c:v>
                </c:pt>
                <c:pt idx="765">
                  <c:v>6388746.7564912792</c:v>
                </c:pt>
                <c:pt idx="766">
                  <c:v>6388679.9011488035</c:v>
                </c:pt>
                <c:pt idx="767">
                  <c:v>6388926.0376064023</c:v>
                </c:pt>
                <c:pt idx="768">
                  <c:v>6388764.1899497462</c:v>
                </c:pt>
                <c:pt idx="769">
                  <c:v>6388855.335560414</c:v>
                </c:pt>
                <c:pt idx="770">
                  <c:v>6388839.4713666001</c:v>
                </c:pt>
                <c:pt idx="771">
                  <c:v>6388817.5527922744</c:v>
                </c:pt>
                <c:pt idx="772">
                  <c:v>6388808.6286124429</c:v>
                </c:pt>
                <c:pt idx="773">
                  <c:v>6388696.694147978</c:v>
                </c:pt>
                <c:pt idx="774">
                  <c:v>6388700.7543305671</c:v>
                </c:pt>
                <c:pt idx="775">
                  <c:v>6388751.8092452893</c:v>
                </c:pt>
                <c:pt idx="776">
                  <c:v>6388784.8573864661</c:v>
                </c:pt>
                <c:pt idx="777">
                  <c:v>6388670.8972723484</c:v>
                </c:pt>
                <c:pt idx="778">
                  <c:v>6388783.9785342319</c:v>
                </c:pt>
                <c:pt idx="779">
                  <c:v>6388827.00310372</c:v>
                </c:pt>
                <c:pt idx="780">
                  <c:v>6388513.0213819724</c:v>
                </c:pt>
                <c:pt idx="781">
                  <c:v>6388723.0574243199</c:v>
                </c:pt>
                <c:pt idx="782">
                  <c:v>6388792.0901718959</c:v>
                </c:pt>
                <c:pt idx="783">
                  <c:v>6388792.1164982514</c:v>
                </c:pt>
                <c:pt idx="784">
                  <c:v>6388744.0885947701</c:v>
                </c:pt>
                <c:pt idx="785">
                  <c:v>6388622.0552340606</c:v>
                </c:pt>
                <c:pt idx="786">
                  <c:v>6388816.0404582005</c:v>
                </c:pt>
                <c:pt idx="787">
                  <c:v>6388851.996061123</c:v>
                </c:pt>
                <c:pt idx="788">
                  <c:v>6388830.874602952</c:v>
                </c:pt>
                <c:pt idx="789">
                  <c:v>6388797.7699510437</c:v>
                </c:pt>
                <c:pt idx="790">
                  <c:v>6388826.6881959066</c:v>
                </c:pt>
                <c:pt idx="791">
                  <c:v>6388918.5778841255</c:v>
                </c:pt>
                <c:pt idx="792">
                  <c:v>6388817.4618355138</c:v>
                </c:pt>
                <c:pt idx="793">
                  <c:v>6388855.2938199826</c:v>
                </c:pt>
                <c:pt idx="794">
                  <c:v>6388836.1225741757</c:v>
                </c:pt>
                <c:pt idx="795">
                  <c:v>6388874.9513282496</c:v>
                </c:pt>
                <c:pt idx="796">
                  <c:v>6388771.7529480541</c:v>
                </c:pt>
                <c:pt idx="797">
                  <c:v>6388825.5741861323</c:v>
                </c:pt>
                <c:pt idx="798">
                  <c:v>6388828.3939541457</c:v>
                </c:pt>
                <c:pt idx="799">
                  <c:v>6388952.1914989371</c:v>
                </c:pt>
                <c:pt idx="800">
                  <c:v>6388949.9847714314</c:v>
                </c:pt>
                <c:pt idx="801">
                  <c:v>6388896.7498841956</c:v>
                </c:pt>
                <c:pt idx="802">
                  <c:v>6388814.4665082768</c:v>
                </c:pt>
                <c:pt idx="803">
                  <c:v>6388875.1817356292</c:v>
                </c:pt>
                <c:pt idx="804">
                  <c:v>6388759.8987672674</c:v>
                </c:pt>
                <c:pt idx="805">
                  <c:v>6388664.6143956985</c:v>
                </c:pt>
                <c:pt idx="806">
                  <c:v>6388730.3286432261</c:v>
                </c:pt>
                <c:pt idx="807">
                  <c:v>6388855.9712551888</c:v>
                </c:pt>
                <c:pt idx="808">
                  <c:v>6388836.564146691</c:v>
                </c:pt>
                <c:pt idx="809">
                  <c:v>6388876.1336527402</c:v>
                </c:pt>
                <c:pt idx="810">
                  <c:v>6388844.7536004512</c:v>
                </c:pt>
                <c:pt idx="811">
                  <c:v>6388823.3736880142</c:v>
                </c:pt>
                <c:pt idx="812">
                  <c:v>6388697.9955026144</c:v>
                </c:pt>
                <c:pt idx="813">
                  <c:v>6388744.6206062101</c:v>
                </c:pt>
                <c:pt idx="814">
                  <c:v>6388854.2218123712</c:v>
                </c:pt>
                <c:pt idx="815">
                  <c:v>6388900.823456265</c:v>
                </c:pt>
                <c:pt idx="816">
                  <c:v>6388769.4255309328</c:v>
                </c:pt>
                <c:pt idx="817">
                  <c:v>6388917.0040741907</c:v>
                </c:pt>
                <c:pt idx="818">
                  <c:v>6388681.6121389475</c:v>
                </c:pt>
                <c:pt idx="819">
                  <c:v>6388867.2237112401</c:v>
                </c:pt>
                <c:pt idx="820">
                  <c:v>6388887.8850565907</c:v>
                </c:pt>
                <c:pt idx="821">
                  <c:v>6388829.5427050013</c:v>
                </c:pt>
                <c:pt idx="822">
                  <c:v>6388781.1998940473</c:v>
                </c:pt>
                <c:pt idx="823">
                  <c:v>6388918.8566310285</c:v>
                </c:pt>
                <c:pt idx="824">
                  <c:v>6388763.4889677921</c:v>
                </c:pt>
                <c:pt idx="825">
                  <c:v>6388826.0749262255</c:v>
                </c:pt>
                <c:pt idx="826">
                  <c:v>6388817.5896987226</c:v>
                </c:pt>
                <c:pt idx="827">
                  <c:v>6388810.1062827352</c:v>
                </c:pt>
                <c:pt idx="828">
                  <c:v>6388892.5543728611</c:v>
                </c:pt>
                <c:pt idx="829">
                  <c:v>6388907.0037449496</c:v>
                </c:pt>
                <c:pt idx="830">
                  <c:v>6388926.4559680326</c:v>
                </c:pt>
                <c:pt idx="831">
                  <c:v>6388759.9078179812</c:v>
                </c:pt>
                <c:pt idx="832">
                  <c:v>6388817.4103902187</c:v>
                </c:pt>
                <c:pt idx="833">
                  <c:v>6388852.8431018665</c:v>
                </c:pt>
                <c:pt idx="834">
                  <c:v>6388862.3028846495</c:v>
                </c:pt>
                <c:pt idx="835">
                  <c:v>6388730.8148530442</c:v>
                </c:pt>
                <c:pt idx="836">
                  <c:v>6388887.2839456601</c:v>
                </c:pt>
                <c:pt idx="837">
                  <c:v>6388865.9040760864</c:v>
                </c:pt>
                <c:pt idx="838">
                  <c:v>6388923.4764327835</c:v>
                </c:pt>
                <c:pt idx="839">
                  <c:v>6388945.0544539718</c:v>
                </c:pt>
                <c:pt idx="840">
                  <c:v>6388807.6332813948</c:v>
                </c:pt>
                <c:pt idx="841">
                  <c:v>6388813.1649915623</c:v>
                </c:pt>
                <c:pt idx="842">
                  <c:v>6388906.7221993748</c:v>
                </c:pt>
                <c:pt idx="843">
                  <c:v>6388981.2534100786</c:v>
                </c:pt>
                <c:pt idx="844">
                  <c:v>6388862.79093925</c:v>
                </c:pt>
                <c:pt idx="845">
                  <c:v>6388916.3522841725</c:v>
                </c:pt>
                <c:pt idx="846">
                  <c:v>6388790.8875662303</c:v>
                </c:pt>
                <c:pt idx="847">
                  <c:v>6388847.4275126383</c:v>
                </c:pt>
                <c:pt idx="848">
                  <c:v>6388857.9353786614</c:v>
                </c:pt>
                <c:pt idx="849">
                  <c:v>6389002.4723001253</c:v>
                </c:pt>
                <c:pt idx="850">
                  <c:v>6388800.0585917458</c:v>
                </c:pt>
                <c:pt idx="851">
                  <c:v>6388948.5976474723</c:v>
                </c:pt>
                <c:pt idx="852">
                  <c:v>6388794.141307571</c:v>
                </c:pt>
                <c:pt idx="853">
                  <c:v>6388820.6607752955</c:v>
                </c:pt>
                <c:pt idx="854">
                  <c:v>6389056.1835693177</c:v>
                </c:pt>
                <c:pt idx="855">
                  <c:v>6388836.660136682</c:v>
                </c:pt>
                <c:pt idx="856">
                  <c:v>6388929.1614887286</c:v>
                </c:pt>
                <c:pt idx="857">
                  <c:v>6388994.6424996648</c:v>
                </c:pt>
                <c:pt idx="858">
                  <c:v>6388780.1019033855</c:v>
                </c:pt>
                <c:pt idx="859">
                  <c:v>6388690.5416327259</c:v>
                </c:pt>
                <c:pt idx="860">
                  <c:v>6388801.958821577</c:v>
                </c:pt>
                <c:pt idx="861">
                  <c:v>6388648.3761941306</c:v>
                </c:pt>
                <c:pt idx="862">
                  <c:v>6388687.7761497572</c:v>
                </c:pt>
                <c:pt idx="863">
                  <c:v>6388859.1797418073</c:v>
                </c:pt>
                <c:pt idx="864">
                  <c:v>6388772.5405912129</c:v>
                </c:pt>
                <c:pt idx="865">
                  <c:v>6388805.9056985984</c:v>
                </c:pt>
                <c:pt idx="866">
                  <c:v>6388886.2542197648</c:v>
                </c:pt>
                <c:pt idx="867">
                  <c:v>6388901.6056054495</c:v>
                </c:pt>
                <c:pt idx="868">
                  <c:v>6388811.9390336014</c:v>
                </c:pt>
                <c:pt idx="869">
                  <c:v>6388716.278744976</c:v>
                </c:pt>
                <c:pt idx="870">
                  <c:v>6388967.5527736917</c:v>
                </c:pt>
                <c:pt idx="871">
                  <c:v>6388808.7621637136</c:v>
                </c:pt>
                <c:pt idx="872">
                  <c:v>6388725.0021743607</c:v>
                </c:pt>
                <c:pt idx="873">
                  <c:v>6389000.2739083562</c:v>
                </c:pt>
                <c:pt idx="874">
                  <c:v>6388797.5273614004</c:v>
                </c:pt>
                <c:pt idx="875">
                  <c:v>6388911.7660028664</c:v>
                </c:pt>
                <c:pt idx="876">
                  <c:v>6388883.9868893567</c:v>
                </c:pt>
                <c:pt idx="877">
                  <c:v>6388933.1918924777</c:v>
                </c:pt>
                <c:pt idx="878">
                  <c:v>6388814.3557199333</c:v>
                </c:pt>
                <c:pt idx="879">
                  <c:v>6388903.5285262596</c:v>
                </c:pt>
                <c:pt idx="880">
                  <c:v>6388753.7085793363</c:v>
                </c:pt>
                <c:pt idx="881">
                  <c:v>6388710.8526215293</c:v>
                </c:pt>
                <c:pt idx="882">
                  <c:v>6388809.9851805372</c:v>
                </c:pt>
                <c:pt idx="883">
                  <c:v>6388988.1000812436</c:v>
                </c:pt>
                <c:pt idx="884">
                  <c:v>6388858.1976043116</c:v>
                </c:pt>
                <c:pt idx="885">
                  <c:v>6388864.3051600959</c:v>
                </c:pt>
                <c:pt idx="886">
                  <c:v>6388847.3746784581</c:v>
                </c:pt>
                <c:pt idx="887">
                  <c:v>6388765.4307193076</c:v>
                </c:pt>
                <c:pt idx="888">
                  <c:v>6388828.4974521957</c:v>
                </c:pt>
                <c:pt idx="889">
                  <c:v>6388860.5762965884</c:v>
                </c:pt>
                <c:pt idx="890">
                  <c:v>6388985.6159704933</c:v>
                </c:pt>
                <c:pt idx="891">
                  <c:v>6388822.6650071666</c:v>
                </c:pt>
                <c:pt idx="892">
                  <c:v>6388769.6785259331</c:v>
                </c:pt>
                <c:pt idx="893">
                  <c:v>6388962.7034125868</c:v>
                </c:pt>
                <c:pt idx="894">
                  <c:v>6388764.6915757675</c:v>
                </c:pt>
                <c:pt idx="895">
                  <c:v>6388820.7154651787</c:v>
                </c:pt>
                <c:pt idx="896">
                  <c:v>6388845.7010575607</c:v>
                </c:pt>
                <c:pt idx="897">
                  <c:v>6388967.7000511009</c:v>
                </c:pt>
                <c:pt idx="898">
                  <c:v>6388789.6627327166</c:v>
                </c:pt>
                <c:pt idx="899">
                  <c:v>6388954.6120454818</c:v>
                </c:pt>
                <c:pt idx="900">
                  <c:v>6388765.5482018841</c:v>
                </c:pt>
                <c:pt idx="901">
                  <c:v>6388812.4745898452</c:v>
                </c:pt>
                <c:pt idx="902">
                  <c:v>6389024.4600518271</c:v>
                </c:pt>
                <c:pt idx="903">
                  <c:v>6388942.4349617027</c:v>
                </c:pt>
                <c:pt idx="904">
                  <c:v>6388905.4202637104</c:v>
                </c:pt>
                <c:pt idx="905">
                  <c:v>6388926.3710608147</c:v>
                </c:pt>
                <c:pt idx="906">
                  <c:v>6388893.2591778776</c:v>
                </c:pt>
                <c:pt idx="907">
                  <c:v>6388882.1143347016</c:v>
                </c:pt>
                <c:pt idx="908">
                  <c:v>6388862.9578316836</c:v>
                </c:pt>
                <c:pt idx="909">
                  <c:v>6388849.8169882987</c:v>
                </c:pt>
                <c:pt idx="910">
                  <c:v>6388721.6899662465</c:v>
                </c:pt>
                <c:pt idx="911">
                  <c:v>6388957.5765458466</c:v>
                </c:pt>
                <c:pt idx="912">
                  <c:v>6388808.4286002377</c:v>
                </c:pt>
                <c:pt idx="913">
                  <c:v>6388901.2898206208</c:v>
                </c:pt>
                <c:pt idx="914">
                  <c:v>6388927.1887848722</c:v>
                </c:pt>
                <c:pt idx="915">
                  <c:v>6388895.0514376638</c:v>
                </c:pt>
                <c:pt idx="916">
                  <c:v>6388886.8575796084</c:v>
                </c:pt>
                <c:pt idx="917">
                  <c:v>6388840.7055196585</c:v>
                </c:pt>
                <c:pt idx="918">
                  <c:v>6388865.521138045</c:v>
                </c:pt>
                <c:pt idx="919">
                  <c:v>6388893.3752251025</c:v>
                </c:pt>
                <c:pt idx="920">
                  <c:v>6388918.2416246589</c:v>
                </c:pt>
                <c:pt idx="921">
                  <c:v>6388940.0722303418</c:v>
                </c:pt>
                <c:pt idx="922">
                  <c:v>6388976.8915663995</c:v>
                </c:pt>
                <c:pt idx="923">
                  <c:v>6388970.7029907685</c:v>
                </c:pt>
                <c:pt idx="924">
                  <c:v>6388876.4555397034</c:v>
                </c:pt>
                <c:pt idx="925">
                  <c:v>6388842.2204255853</c:v>
                </c:pt>
                <c:pt idx="926">
                  <c:v>6388858.026175891</c:v>
                </c:pt>
                <c:pt idx="927">
                  <c:v>6388854.8258198481</c:v>
                </c:pt>
                <c:pt idx="928">
                  <c:v>6388847.5651862035</c:v>
                </c:pt>
                <c:pt idx="929">
                  <c:v>6388864.3218672527</c:v>
                </c:pt>
                <c:pt idx="930">
                  <c:v>6388852.0668642335</c:v>
                </c:pt>
                <c:pt idx="931">
                  <c:v>6388824.8019522605</c:v>
                </c:pt>
                <c:pt idx="932">
                  <c:v>6389007.5304676425</c:v>
                </c:pt>
                <c:pt idx="933">
                  <c:v>6388810.2509254394</c:v>
                </c:pt>
                <c:pt idx="934">
                  <c:v>6388947.9634537175</c:v>
                </c:pt>
                <c:pt idx="935">
                  <c:v>6388825.695312663</c:v>
                </c:pt>
                <c:pt idx="936">
                  <c:v>6389048.3935161345</c:v>
                </c:pt>
                <c:pt idx="937">
                  <c:v>6388925.1288756607</c:v>
                </c:pt>
                <c:pt idx="938">
                  <c:v>6388700.8081581425</c:v>
                </c:pt>
                <c:pt idx="939">
                  <c:v>6388840.4593890263</c:v>
                </c:pt>
                <c:pt idx="940">
                  <c:v>6388873.1022012811</c:v>
                </c:pt>
                <c:pt idx="941">
                  <c:v>6388873.738318122</c:v>
                </c:pt>
                <c:pt idx="942">
                  <c:v>6388991.4157566437</c:v>
                </c:pt>
                <c:pt idx="943">
                  <c:v>6388968.1099047381</c:v>
                </c:pt>
                <c:pt idx="944">
                  <c:v>6388963.7486308049</c:v>
                </c:pt>
                <c:pt idx="945">
                  <c:v>6388968.4046817422</c:v>
                </c:pt>
                <c:pt idx="946">
                  <c:v>6388821.0522374418</c:v>
                </c:pt>
                <c:pt idx="947">
                  <c:v>6388960.6227457244</c:v>
                </c:pt>
                <c:pt idx="948">
                  <c:v>6388777.1845289832</c:v>
                </c:pt>
                <c:pt idx="949">
                  <c:v>6388924.7440835238</c:v>
                </c:pt>
                <c:pt idx="950">
                  <c:v>6389000.3238107013</c:v>
                </c:pt>
                <c:pt idx="951">
                  <c:v>6388821.8978451435</c:v>
                </c:pt>
                <c:pt idx="952">
                  <c:v>6388796.4902326697</c:v>
                </c:pt>
                <c:pt idx="953">
                  <c:v>6388988.0256367438</c:v>
                </c:pt>
                <c:pt idx="954">
                  <c:v>6388861.554463149</c:v>
                </c:pt>
                <c:pt idx="955">
                  <c:v>6388874.1055399943</c:v>
                </c:pt>
                <c:pt idx="956">
                  <c:v>6388942.6497900672</c:v>
                </c:pt>
                <c:pt idx="957">
                  <c:v>6388864.164955942</c:v>
                </c:pt>
                <c:pt idx="958">
                  <c:v>6388923.6562681077</c:v>
                </c:pt>
                <c:pt idx="959">
                  <c:v>6388989.1672481522</c:v>
                </c:pt>
                <c:pt idx="960">
                  <c:v>6388765.6496727942</c:v>
                </c:pt>
                <c:pt idx="961">
                  <c:v>6388762.150317166</c:v>
                </c:pt>
                <c:pt idx="962">
                  <c:v>6388805.7663024459</c:v>
                </c:pt>
                <c:pt idx="963">
                  <c:v>6388727.3744292939</c:v>
                </c:pt>
                <c:pt idx="964">
                  <c:v>6388877.0035461737</c:v>
                </c:pt>
                <c:pt idx="965">
                  <c:v>6388731.6740959929</c:v>
                </c:pt>
                <c:pt idx="966">
                  <c:v>6388816.3119647894</c:v>
                </c:pt>
                <c:pt idx="967">
                  <c:v>6388884.943216742</c:v>
                </c:pt>
                <c:pt idx="968">
                  <c:v>6388901.6174571067</c:v>
                </c:pt>
                <c:pt idx="969">
                  <c:v>6388846.357957961</c:v>
                </c:pt>
                <c:pt idx="970">
                  <c:v>6388805.0407106457</c:v>
                </c:pt>
                <c:pt idx="971">
                  <c:v>6388935.6937671686</c:v>
                </c:pt>
                <c:pt idx="972">
                  <c:v>6388777.2665100293</c:v>
                </c:pt>
                <c:pt idx="973">
                  <c:v>6388928.8017687881</c:v>
                </c:pt>
                <c:pt idx="974">
                  <c:v>6388900.3320415951</c:v>
                </c:pt>
                <c:pt idx="975">
                  <c:v>6388898.8079076139</c:v>
                </c:pt>
                <c:pt idx="976">
                  <c:v>6388875.2046868429</c:v>
                </c:pt>
                <c:pt idx="977">
                  <c:v>6388824.5523598548</c:v>
                </c:pt>
                <c:pt idx="978">
                  <c:v>6388815.8501177393</c:v>
                </c:pt>
                <c:pt idx="979">
                  <c:v>6388927.1434857156</c:v>
                </c:pt>
                <c:pt idx="980">
                  <c:v>6388862.3830334703</c:v>
                </c:pt>
                <c:pt idx="981">
                  <c:v>6388916.553608126</c:v>
                </c:pt>
                <c:pt idx="982">
                  <c:v>6388835.6786718769</c:v>
                </c:pt>
                <c:pt idx="983">
                  <c:v>6388796.7381715532</c:v>
                </c:pt>
                <c:pt idx="984">
                  <c:v>6388767.7778810989</c:v>
                </c:pt>
                <c:pt idx="985">
                  <c:v>6388768.772570312</c:v>
                </c:pt>
                <c:pt idx="986">
                  <c:v>6388748.7261335645</c:v>
                </c:pt>
                <c:pt idx="987">
                  <c:v>6388872.6647692621</c:v>
                </c:pt>
                <c:pt idx="988">
                  <c:v>6388750.5392145803</c:v>
                </c:pt>
                <c:pt idx="989">
                  <c:v>6388713.446311119</c:v>
                </c:pt>
                <c:pt idx="990">
                  <c:v>6388796.3104950879</c:v>
                </c:pt>
                <c:pt idx="991">
                  <c:v>6388712.1116720168</c:v>
                </c:pt>
                <c:pt idx="992">
                  <c:v>6388759.8763880916</c:v>
                </c:pt>
                <c:pt idx="993">
                  <c:v>6388689.5796780782</c:v>
                </c:pt>
                <c:pt idx="994">
                  <c:v>6388965.2720183721</c:v>
                </c:pt>
                <c:pt idx="995">
                  <c:v>6388654.9743595319</c:v>
                </c:pt>
                <c:pt idx="996">
                  <c:v>6388976.6402213341</c:v>
                </c:pt>
                <c:pt idx="997">
                  <c:v>6388496.2462282442</c:v>
                </c:pt>
                <c:pt idx="998">
                  <c:v>6388874.8636082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A-4389-A136-B9307765B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197840"/>
        <c:axId val="971212816"/>
      </c:lineChart>
      <c:catAx>
        <c:axId val="971197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12816"/>
        <c:crosses val="autoZero"/>
        <c:auto val="1"/>
        <c:lblAlgn val="ctr"/>
        <c:lblOffset val="100"/>
        <c:noMultiLvlLbl val="0"/>
      </c:catAx>
      <c:valAx>
        <c:axId val="97121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7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24,88 до -36,65 от 2 до 1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24,88 до -36,65 от 2 до 1000'!$F$2:$F$1000</c:f>
              <c:numCache>
                <c:formatCode>General</c:formatCode>
                <c:ptCount val="9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.8211579452275259E-3</c:v>
                </c:pt>
                <c:pt idx="12">
                  <c:v>-1.1869107022377534E-3</c:v>
                </c:pt>
                <c:pt idx="13">
                  <c:v>-1.168045853958688E-3</c:v>
                </c:pt>
                <c:pt idx="14">
                  <c:v>-1.149480845015205E-3</c:v>
                </c:pt>
                <c:pt idx="15">
                  <c:v>-1.1312109097261214E-3</c:v>
                </c:pt>
                <c:pt idx="16">
                  <c:v>-1.1132313581541098E-3</c:v>
                </c:pt>
                <c:pt idx="17">
                  <c:v>4.9386997080347328E-4</c:v>
                </c:pt>
                <c:pt idx="18">
                  <c:v>4.8602036422096262E-4</c:v>
                </c:pt>
                <c:pt idx="19">
                  <c:v>2.0677030656202078E-3</c:v>
                </c:pt>
                <c:pt idx="20">
                  <c:v>2.0348388370905468E-3</c:v>
                </c:pt>
                <c:pt idx="21">
                  <c:v>2.0024969550647143E-3</c:v>
                </c:pt>
                <c:pt idx="22">
                  <c:v>1.9706691173482227E-3</c:v>
                </c:pt>
                <c:pt idx="23">
                  <c:v>1.9393471536943707E-3</c:v>
                </c:pt>
                <c:pt idx="24">
                  <c:v>3.191154779358385E-4</c:v>
                </c:pt>
                <c:pt idx="25">
                  <c:v>-1.2753641133045335E-3</c:v>
                </c:pt>
                <c:pt idx="26">
                  <c:v>-2.844500925611726E-3</c:v>
                </c:pt>
                <c:pt idx="27">
                  <c:v>-9.1569203962649226E-3</c:v>
                </c:pt>
                <c:pt idx="28">
                  <c:v>-1.536900979555611E-2</c:v>
                </c:pt>
                <c:pt idx="29">
                  <c:v>-2.3071771322875634E-2</c:v>
                </c:pt>
                <c:pt idx="30">
                  <c:v>-3.2241512123043492E-2</c:v>
                </c:pt>
                <c:pt idx="31">
                  <c:v>-3.9676100825261074E-2</c:v>
                </c:pt>
                <c:pt idx="32">
                  <c:v>-4.6992523613660353E-2</c:v>
                </c:pt>
                <c:pt idx="33">
                  <c:v>-5.5782066171907729E-2</c:v>
                </c:pt>
                <c:pt idx="34">
                  <c:v>-6.284249953175447E-2</c:v>
                </c:pt>
                <c:pt idx="35">
                  <c:v>-6.8201306285260443E-2</c:v>
                </c:pt>
                <c:pt idx="36">
                  <c:v>-7.3474939759883284E-2</c:v>
                </c:pt>
                <c:pt idx="37">
                  <c:v>-8.0254161251858136E-2</c:v>
                </c:pt>
                <c:pt idx="38">
                  <c:v>-8.2157410648662221E-2</c:v>
                </c:pt>
                <c:pt idx="39">
                  <c:v>-8.4030409655895255E-2</c:v>
                </c:pt>
                <c:pt idx="40">
                  <c:v>-8.4284231529849762E-2</c:v>
                </c:pt>
                <c:pt idx="41">
                  <c:v>-8.6123426685524862E-2</c:v>
                </c:pt>
                <c:pt idx="42">
                  <c:v>-8.7933389534633477E-2</c:v>
                </c:pt>
                <c:pt idx="43">
                  <c:v>-8.9714584697624389E-2</c:v>
                </c:pt>
                <c:pt idx="44">
                  <c:v>-8.987806186453895E-2</c:v>
                </c:pt>
                <c:pt idx="45">
                  <c:v>-9.1628348258758763E-2</c:v>
                </c:pt>
                <c:pt idx="46">
                  <c:v>-9.3350815468973281E-2</c:v>
                </c:pt>
                <c:pt idx="47">
                  <c:v>-9.5045905655375407E-2</c:v>
                </c:pt>
                <c:pt idx="48">
                  <c:v>-9.6714053950464063E-2</c:v>
                </c:pt>
                <c:pt idx="49">
                  <c:v>-0.10153450366217953</c:v>
                </c:pt>
                <c:pt idx="50">
                  <c:v>-0.1094571518739329</c:v>
                </c:pt>
                <c:pt idx="51">
                  <c:v>-0.11725387691718936</c:v>
                </c:pt>
                <c:pt idx="52">
                  <c:v>-0.12492668022428433</c:v>
                </c:pt>
                <c:pt idx="53">
                  <c:v>-0.13406693896236277</c:v>
                </c:pt>
                <c:pt idx="54">
                  <c:v>-0.14941955192139034</c:v>
                </c:pt>
                <c:pt idx="55">
                  <c:v>-0.1661175568373352</c:v>
                </c:pt>
                <c:pt idx="56">
                  <c:v>-0.18890779258615709</c:v>
                </c:pt>
                <c:pt idx="57">
                  <c:v>-0.21451461369981217</c:v>
                </c:pt>
                <c:pt idx="58">
                  <c:v>-0.24607206824942551</c:v>
                </c:pt>
                <c:pt idx="59">
                  <c:v>-0.28189616887242863</c:v>
                </c:pt>
                <c:pt idx="60">
                  <c:v>-0.32032969362845165</c:v>
                </c:pt>
                <c:pt idx="61">
                  <c:v>-0.36292057567916203</c:v>
                </c:pt>
                <c:pt idx="62">
                  <c:v>-0.41119214521977199</c:v>
                </c:pt>
                <c:pt idx="63">
                  <c:v>-0.46505411297463439</c:v>
                </c:pt>
                <c:pt idx="64">
                  <c:v>-0.52441762473272036</c:v>
                </c:pt>
                <c:pt idx="65">
                  <c:v>-0.5860164234469778</c:v>
                </c:pt>
                <c:pt idx="66">
                  <c:v>-0.65458320393513958</c:v>
                </c:pt>
                <c:pt idx="67">
                  <c:v>-0.7268284014775972</c:v>
                </c:pt>
                <c:pt idx="68">
                  <c:v>-0.80746177367334582</c:v>
                </c:pt>
                <c:pt idx="69">
                  <c:v>-0.8915817756043154</c:v>
                </c:pt>
                <c:pt idx="70">
                  <c:v>-0.97913299051434421</c:v>
                </c:pt>
                <c:pt idx="71">
                  <c:v>-1.0748291050826708</c:v>
                </c:pt>
                <c:pt idx="72">
                  <c:v>-1.1721830334765926</c:v>
                </c:pt>
                <c:pt idx="73">
                  <c:v>-1.27434724136954</c:v>
                </c:pt>
                <c:pt idx="74">
                  <c:v>-1.4368745379174186</c:v>
                </c:pt>
                <c:pt idx="75">
                  <c:v>-1.6047656510788144</c:v>
                </c:pt>
                <c:pt idx="76">
                  <c:v>-1.774756512856257</c:v>
                </c:pt>
                <c:pt idx="77">
                  <c:v>-1.9468137496867399</c:v>
                </c:pt>
                <c:pt idx="78">
                  <c:v>-2.1193151109035568</c:v>
                </c:pt>
                <c:pt idx="79">
                  <c:v>-2.3097370205634249</c:v>
                </c:pt>
                <c:pt idx="80">
                  <c:v>-2.5019005726596433</c:v>
                </c:pt>
                <c:pt idx="81">
                  <c:v>-2.6925992703043988</c:v>
                </c:pt>
                <c:pt idx="82">
                  <c:v>-2.8802669884591836</c:v>
                </c:pt>
                <c:pt idx="83">
                  <c:v>-3.0713095319236317</c:v>
                </c:pt>
                <c:pt idx="84">
                  <c:v>-3.2640838534238981</c:v>
                </c:pt>
                <c:pt idx="85">
                  <c:v>-3.4013437563022464</c:v>
                </c:pt>
                <c:pt idx="86">
                  <c:v>-3.5380114474727264</c:v>
                </c:pt>
                <c:pt idx="87">
                  <c:v>-3.6756857471386084</c:v>
                </c:pt>
                <c:pt idx="88">
                  <c:v>-3.812761248642822</c:v>
                </c:pt>
                <c:pt idx="89">
                  <c:v>-3.9460686542370027</c:v>
                </c:pt>
                <c:pt idx="90">
                  <c:v>-4.0613631864101052</c:v>
                </c:pt>
                <c:pt idx="91">
                  <c:v>-4.1780040336805158</c:v>
                </c:pt>
                <c:pt idx="92">
                  <c:v>-4.2975592051602618</c:v>
                </c:pt>
                <c:pt idx="93">
                  <c:v>-4.4152141577231419</c:v>
                </c:pt>
                <c:pt idx="94">
                  <c:v>-4.5294096860462929</c:v>
                </c:pt>
                <c:pt idx="95">
                  <c:v>-4.6417901820253959</c:v>
                </c:pt>
                <c:pt idx="96">
                  <c:v>-4.7507950863756676</c:v>
                </c:pt>
                <c:pt idx="97">
                  <c:v>-4.8564780510051975</c:v>
                </c:pt>
                <c:pt idx="98">
                  <c:v>-4.960481282620357</c:v>
                </c:pt>
                <c:pt idx="99">
                  <c:v>-5.0644208865701401</c:v>
                </c:pt>
                <c:pt idx="100">
                  <c:v>-5.1698872817032182</c:v>
                </c:pt>
                <c:pt idx="101">
                  <c:v>-5.2736773859938424</c:v>
                </c:pt>
                <c:pt idx="102">
                  <c:v>-5.374228434989341</c:v>
                </c:pt>
                <c:pt idx="103">
                  <c:v>-5.4700025029332977</c:v>
                </c:pt>
                <c:pt idx="104">
                  <c:v>-5.5642543306144532</c:v>
                </c:pt>
                <c:pt idx="105">
                  <c:v>-5.6601869277259809</c:v>
                </c:pt>
                <c:pt idx="106">
                  <c:v>-5.7768464705406686</c:v>
                </c:pt>
                <c:pt idx="107">
                  <c:v>-5.893241225324779</c:v>
                </c:pt>
                <c:pt idx="108">
                  <c:v>-6.0061965855477339</c:v>
                </c:pt>
                <c:pt idx="109">
                  <c:v>-6.1189460322977141</c:v>
                </c:pt>
                <c:pt idx="110">
                  <c:v>-6.2283140232875311</c:v>
                </c:pt>
                <c:pt idx="111">
                  <c:v>-6.3375331187216588</c:v>
                </c:pt>
                <c:pt idx="112">
                  <c:v>-6.4450162776115505</c:v>
                </c:pt>
                <c:pt idx="113">
                  <c:v>-6.5523804986094092</c:v>
                </c:pt>
                <c:pt idx="114">
                  <c:v>-6.6612170796687664</c:v>
                </c:pt>
                <c:pt idx="115">
                  <c:v>-6.7699132114420024</c:v>
                </c:pt>
                <c:pt idx="116">
                  <c:v>-6.8927757941523637</c:v>
                </c:pt>
                <c:pt idx="117">
                  <c:v>-7.0089173670649885</c:v>
                </c:pt>
                <c:pt idx="118">
                  <c:v>-7.1232129770540098</c:v>
                </c:pt>
                <c:pt idx="119">
                  <c:v>-7.2404601866306706</c:v>
                </c:pt>
                <c:pt idx="120">
                  <c:v>-7.35902267530264</c:v>
                </c:pt>
                <c:pt idx="121">
                  <c:v>-7.4741113152874306</c:v>
                </c:pt>
                <c:pt idx="122">
                  <c:v>-7.5873707277440161</c:v>
                </c:pt>
                <c:pt idx="123">
                  <c:v>-7.6972405790069942</c:v>
                </c:pt>
                <c:pt idx="124">
                  <c:v>-7.8069535581092353</c:v>
                </c:pt>
                <c:pt idx="125">
                  <c:v>-7.9165121583887199</c:v>
                </c:pt>
                <c:pt idx="126">
                  <c:v>-8.0259188335540799</c:v>
                </c:pt>
                <c:pt idx="127">
                  <c:v>-8.1176925153113189</c:v>
                </c:pt>
                <c:pt idx="128">
                  <c:v>-8.1937028713339188</c:v>
                </c:pt>
                <c:pt idx="129">
                  <c:v>-8.2685051130223641</c:v>
                </c:pt>
                <c:pt idx="130">
                  <c:v>-8.3389396271455141</c:v>
                </c:pt>
                <c:pt idx="131">
                  <c:v>-8.4034864271491116</c:v>
                </c:pt>
                <c:pt idx="132">
                  <c:v>-8.4876696135377117</c:v>
                </c:pt>
                <c:pt idx="133">
                  <c:v>-8.5689253784638097</c:v>
                </c:pt>
                <c:pt idx="134">
                  <c:v>-8.652068473222343</c:v>
                </c:pt>
                <c:pt idx="135">
                  <c:v>-8.7704464589112874</c:v>
                </c:pt>
                <c:pt idx="136">
                  <c:v>-8.9028370114206723</c:v>
                </c:pt>
                <c:pt idx="137">
                  <c:v>-9.0283551158613662</c:v>
                </c:pt>
                <c:pt idx="138">
                  <c:v>-9.1534676336245369</c:v>
                </c:pt>
                <c:pt idx="139">
                  <c:v>-9.2702339734067252</c:v>
                </c:pt>
                <c:pt idx="140">
                  <c:v>-9.3867338277192403</c:v>
                </c:pt>
                <c:pt idx="141">
                  <c:v>-9.5045608396480219</c:v>
                </c:pt>
                <c:pt idx="142">
                  <c:v>-9.6205151001582934</c:v>
                </c:pt>
                <c:pt idx="143">
                  <c:v>-9.7139640768076063</c:v>
                </c:pt>
                <c:pt idx="144">
                  <c:v>-9.8075171759164093</c:v>
                </c:pt>
                <c:pt idx="145">
                  <c:v>-9.8979939274629203</c:v>
                </c:pt>
                <c:pt idx="146">
                  <c:v>-9.9663703365984446</c:v>
                </c:pt>
                <c:pt idx="147">
                  <c:v>-10.017765890470152</c:v>
                </c:pt>
                <c:pt idx="148">
                  <c:v>-10.071523374621947</c:v>
                </c:pt>
                <c:pt idx="149">
                  <c:v>-10.138731101176006</c:v>
                </c:pt>
                <c:pt idx="150">
                  <c:v>-10.209638845690101</c:v>
                </c:pt>
                <c:pt idx="151">
                  <c:v>-10.279419577162372</c:v>
                </c:pt>
                <c:pt idx="152">
                  <c:v>-10.341733578240166</c:v>
                </c:pt>
                <c:pt idx="153">
                  <c:v>-10.417361823794522</c:v>
                </c:pt>
                <c:pt idx="154">
                  <c:v>-10.493377435853084</c:v>
                </c:pt>
                <c:pt idx="155">
                  <c:v>-10.569774257583369</c:v>
                </c:pt>
                <c:pt idx="156">
                  <c:v>-10.643367414918607</c:v>
                </c:pt>
                <c:pt idx="157">
                  <c:v>-10.693539171417505</c:v>
                </c:pt>
                <c:pt idx="158">
                  <c:v>-10.742913494232766</c:v>
                </c:pt>
                <c:pt idx="159">
                  <c:v>-10.826470023842063</c:v>
                </c:pt>
                <c:pt idx="160">
                  <c:v>-10.888036201570017</c:v>
                </c:pt>
                <c:pt idx="161">
                  <c:v>-10.948623841823526</c:v>
                </c:pt>
                <c:pt idx="162">
                  <c:v>-11.006659090005328</c:v>
                </c:pt>
                <c:pt idx="163">
                  <c:v>-11.068540144210566</c:v>
                </c:pt>
                <c:pt idx="164">
                  <c:v>-11.113543580813356</c:v>
                </c:pt>
                <c:pt idx="165">
                  <c:v>-11.156242321853185</c:v>
                </c:pt>
                <c:pt idx="166">
                  <c:v>-11.217335296430022</c:v>
                </c:pt>
                <c:pt idx="167">
                  <c:v>-11.280636069750507</c:v>
                </c:pt>
                <c:pt idx="168">
                  <c:v>-11.344520143349044</c:v>
                </c:pt>
                <c:pt idx="169">
                  <c:v>-11.404210023569803</c:v>
                </c:pt>
                <c:pt idx="170">
                  <c:v>-11.427984222323744</c:v>
                </c:pt>
                <c:pt idx="171">
                  <c:v>-11.454559367260266</c:v>
                </c:pt>
                <c:pt idx="172">
                  <c:v>-11.47594390220064</c:v>
                </c:pt>
                <c:pt idx="173">
                  <c:v>-11.495399142183267</c:v>
                </c:pt>
                <c:pt idx="174">
                  <c:v>-11.51931338175082</c:v>
                </c:pt>
                <c:pt idx="175">
                  <c:v>-11.541258119044429</c:v>
                </c:pt>
                <c:pt idx="176">
                  <c:v>-11.567622287664854</c:v>
                </c:pt>
                <c:pt idx="177">
                  <c:v>-11.571315716559347</c:v>
                </c:pt>
                <c:pt idx="178">
                  <c:v>-11.571771626724789</c:v>
                </c:pt>
                <c:pt idx="179">
                  <c:v>-11.572220290619697</c:v>
                </c:pt>
                <c:pt idx="180">
                  <c:v>-11.572661823416759</c:v>
                </c:pt>
                <c:pt idx="181">
                  <c:v>-11.569917523366762</c:v>
                </c:pt>
                <c:pt idx="182">
                  <c:v>-11.565627433883066</c:v>
                </c:pt>
                <c:pt idx="183">
                  <c:v>-11.562994938951086</c:v>
                </c:pt>
                <c:pt idx="184">
                  <c:v>-11.558814877546446</c:v>
                </c:pt>
                <c:pt idx="185">
                  <c:v>-11.554701254353184</c:v>
                </c:pt>
                <c:pt idx="186">
                  <c:v>-11.553831828488903</c:v>
                </c:pt>
                <c:pt idx="187">
                  <c:v>-11.551386813799134</c:v>
                </c:pt>
                <c:pt idx="188">
                  <c:v>-11.56010651317759</c:v>
                </c:pt>
                <c:pt idx="189">
                  <c:v>-11.571866436087674</c:v>
                </c:pt>
                <c:pt idx="190">
                  <c:v>-11.583439445895625</c:v>
                </c:pt>
                <c:pt idx="191">
                  <c:v>-11.593239105866679</c:v>
                </c:pt>
                <c:pt idx="192">
                  <c:v>-11.623545307397443</c:v>
                </c:pt>
                <c:pt idx="193">
                  <c:v>-11.651780412328492</c:v>
                </c:pt>
                <c:pt idx="194">
                  <c:v>-11.674798523733987</c:v>
                </c:pt>
                <c:pt idx="195">
                  <c:v>-11.70221900617717</c:v>
                </c:pt>
                <c:pt idx="196">
                  <c:v>-11.724435442766072</c:v>
                </c:pt>
                <c:pt idx="197">
                  <c:v>-11.747888177181149</c:v>
                </c:pt>
                <c:pt idx="198">
                  <c:v>-11.76619992942852</c:v>
                </c:pt>
                <c:pt idx="199">
                  <c:v>-11.776273595575155</c:v>
                </c:pt>
                <c:pt idx="200">
                  <c:v>-11.781418927474672</c:v>
                </c:pt>
                <c:pt idx="201">
                  <c:v>-11.789661294172227</c:v>
                </c:pt>
                <c:pt idx="202">
                  <c:v>-11.799362063617291</c:v>
                </c:pt>
                <c:pt idx="203">
                  <c:v>-11.791425165297547</c:v>
                </c:pt>
                <c:pt idx="204">
                  <c:v>-11.786793231730108</c:v>
                </c:pt>
                <c:pt idx="205">
                  <c:v>-11.78700314110154</c:v>
                </c:pt>
                <c:pt idx="206">
                  <c:v>-11.779262676428832</c:v>
                </c:pt>
                <c:pt idx="207">
                  <c:v>-11.768466424194202</c:v>
                </c:pt>
                <c:pt idx="208">
                  <c:v>-11.756252360861499</c:v>
                </c:pt>
                <c:pt idx="209">
                  <c:v>-11.744232428773049</c:v>
                </c:pt>
                <c:pt idx="210">
                  <c:v>-11.727635319754963</c:v>
                </c:pt>
                <c:pt idx="211">
                  <c:v>-11.714480821531481</c:v>
                </c:pt>
                <c:pt idx="212">
                  <c:v>-11.695177771712366</c:v>
                </c:pt>
                <c:pt idx="213">
                  <c:v>-11.679360341115146</c:v>
                </c:pt>
                <c:pt idx="214">
                  <c:v>-11.662204906407627</c:v>
                </c:pt>
                <c:pt idx="215">
                  <c:v>-11.645322141473855</c:v>
                </c:pt>
                <c:pt idx="216">
                  <c:v>-11.658906455849127</c:v>
                </c:pt>
                <c:pt idx="217">
                  <c:v>-11.677043082743932</c:v>
                </c:pt>
                <c:pt idx="218">
                  <c:v>-11.701249074905338</c:v>
                </c:pt>
                <c:pt idx="219">
                  <c:v>-11.72348092765505</c:v>
                </c:pt>
                <c:pt idx="220">
                  <c:v>-11.748538240751092</c:v>
                </c:pt>
                <c:pt idx="221">
                  <c:v>-11.77478669856777</c:v>
                </c:pt>
                <c:pt idx="222">
                  <c:v>-11.800617961415263</c:v>
                </c:pt>
                <c:pt idx="223">
                  <c:v>-11.827628067767648</c:v>
                </c:pt>
                <c:pt idx="224">
                  <c:v>-11.866924133817562</c:v>
                </c:pt>
                <c:pt idx="225">
                  <c:v>-11.908774440319991</c:v>
                </c:pt>
                <c:pt idx="226">
                  <c:v>-11.943601944709954</c:v>
                </c:pt>
                <c:pt idx="227">
                  <c:v>-11.94290893211063</c:v>
                </c:pt>
                <c:pt idx="228">
                  <c:v>-11.942226934305857</c:v>
                </c:pt>
                <c:pt idx="229">
                  <c:v>-11.936787553588406</c:v>
                </c:pt>
                <c:pt idx="230">
                  <c:v>-11.931434626798527</c:v>
                </c:pt>
                <c:pt idx="231">
                  <c:v>-11.92457737228521</c:v>
                </c:pt>
                <c:pt idx="232">
                  <c:v>-11.9162396999468</c:v>
                </c:pt>
                <c:pt idx="233">
                  <c:v>-11.903266324564434</c:v>
                </c:pt>
                <c:pt idx="234">
                  <c:v>-11.888909741443587</c:v>
                </c:pt>
                <c:pt idx="235">
                  <c:v>-11.876370750483911</c:v>
                </c:pt>
                <c:pt idx="236">
                  <c:v>-11.857673425009718</c:v>
                </c:pt>
                <c:pt idx="237">
                  <c:v>-11.842452091328965</c:v>
                </c:pt>
                <c:pt idx="238">
                  <c:v>-11.832240909311569</c:v>
                </c:pt>
                <c:pt idx="239">
                  <c:v>-11.815834394408657</c:v>
                </c:pt>
                <c:pt idx="240">
                  <c:v>-11.798099238345845</c:v>
                </c:pt>
                <c:pt idx="241">
                  <c:v>-11.780645966191745</c:v>
                </c:pt>
                <c:pt idx="242">
                  <c:v>-11.766648912753759</c:v>
                </c:pt>
                <c:pt idx="243">
                  <c:v>-11.751284921993541</c:v>
                </c:pt>
                <c:pt idx="244">
                  <c:v>-11.734575720116052</c:v>
                </c:pt>
                <c:pt idx="245">
                  <c:v>-11.722900318191272</c:v>
                </c:pt>
                <c:pt idx="246">
                  <c:v>-11.689158780345199</c:v>
                </c:pt>
                <c:pt idx="247">
                  <c:v>-11.692509906599948</c:v>
                </c:pt>
                <c:pt idx="248">
                  <c:v>-11.694218362255384</c:v>
                </c:pt>
                <c:pt idx="249">
                  <c:v>-11.694310256041955</c:v>
                </c:pt>
                <c:pt idx="250">
                  <c:v>-11.694400689261748</c:v>
                </c:pt>
                <c:pt idx="251">
                  <c:v>-11.694489685129135</c:v>
                </c:pt>
                <c:pt idx="252">
                  <c:v>-11.692987858943731</c:v>
                </c:pt>
                <c:pt idx="253">
                  <c:v>-11.701046348171538</c:v>
                </c:pt>
                <c:pt idx="254">
                  <c:v>-11.713744977800751</c:v>
                </c:pt>
                <c:pt idx="255">
                  <c:v>-11.72783118199817</c:v>
                </c:pt>
                <c:pt idx="256">
                  <c:v>-11.740104091457422</c:v>
                </c:pt>
                <c:pt idx="257">
                  <c:v>-11.753771341913382</c:v>
                </c:pt>
                <c:pt idx="258">
                  <c:v>-11.729075582961315</c:v>
                </c:pt>
                <c:pt idx="259">
                  <c:v>-11.719077008177248</c:v>
                </c:pt>
                <c:pt idx="260">
                  <c:v>-11.710826759041026</c:v>
                </c:pt>
                <c:pt idx="261">
                  <c:v>-11.707475862624364</c:v>
                </c:pt>
                <c:pt idx="262">
                  <c:v>-11.707357040699709</c:v>
                </c:pt>
                <c:pt idx="263">
                  <c:v>-11.705650699793937</c:v>
                </c:pt>
                <c:pt idx="264">
                  <c:v>-11.705560887145028</c:v>
                </c:pt>
                <c:pt idx="265">
                  <c:v>-11.702293686893634</c:v>
                </c:pt>
                <c:pt idx="266">
                  <c:v>-11.697489008223823</c:v>
                </c:pt>
                <c:pt idx="267">
                  <c:v>-11.691171287933591</c:v>
                </c:pt>
                <c:pt idx="268">
                  <c:v>-11.688132797057875</c:v>
                </c:pt>
                <c:pt idx="269">
                  <c:v>-11.686732007731147</c:v>
                </c:pt>
                <c:pt idx="270">
                  <c:v>-11.672638222289686</c:v>
                </c:pt>
                <c:pt idx="271">
                  <c:v>-11.654000221900258</c:v>
                </c:pt>
                <c:pt idx="272">
                  <c:v>-11.635658455295408</c:v>
                </c:pt>
                <c:pt idx="273">
                  <c:v>-11.616018806567237</c:v>
                </c:pt>
                <c:pt idx="274">
                  <c:v>-11.599870126989416</c:v>
                </c:pt>
                <c:pt idx="275">
                  <c:v>-11.568084040285846</c:v>
                </c:pt>
                <c:pt idx="276">
                  <c:v>-11.532034941405582</c:v>
                </c:pt>
                <c:pt idx="277">
                  <c:v>-11.498148217168849</c:v>
                </c:pt>
                <c:pt idx="278">
                  <c:v>-11.466389498629894</c:v>
                </c:pt>
                <c:pt idx="279">
                  <c:v>-11.42877792537683</c:v>
                </c:pt>
                <c:pt idx="280">
                  <c:v>-11.391764153307129</c:v>
                </c:pt>
                <c:pt idx="281">
                  <c:v>-11.356928088469411</c:v>
                </c:pt>
                <c:pt idx="282">
                  <c:v>-11.324235118220622</c:v>
                </c:pt>
                <c:pt idx="283">
                  <c:v>-11.295240587599391</c:v>
                </c:pt>
                <c:pt idx="284">
                  <c:v>-11.26193867559846</c:v>
                </c:pt>
                <c:pt idx="285">
                  <c:v>-11.22439784406251</c:v>
                </c:pt>
                <c:pt idx="286">
                  <c:v>-11.185864281789968</c:v>
                </c:pt>
                <c:pt idx="287">
                  <c:v>-11.154300805046837</c:v>
                </c:pt>
                <c:pt idx="288">
                  <c:v>-11.123239000584766</c:v>
                </c:pt>
                <c:pt idx="289">
                  <c:v>-11.091081487240908</c:v>
                </c:pt>
                <c:pt idx="290">
                  <c:v>-11.061024495386409</c:v>
                </c:pt>
                <c:pt idx="291">
                  <c:v>-11.034624046719976</c:v>
                </c:pt>
                <c:pt idx="292">
                  <c:v>-11.00228557859376</c:v>
                </c:pt>
                <c:pt idx="293">
                  <c:v>-10.970461100520126</c:v>
                </c:pt>
                <c:pt idx="294">
                  <c:v>-10.93437422046514</c:v>
                </c:pt>
                <c:pt idx="295">
                  <c:v>-10.900450315550518</c:v>
                </c:pt>
                <c:pt idx="296">
                  <c:v>-10.868655007286172</c:v>
                </c:pt>
                <c:pt idx="297">
                  <c:v>-10.837365056050574</c:v>
                </c:pt>
                <c:pt idx="298">
                  <c:v>-10.804983022115229</c:v>
                </c:pt>
                <c:pt idx="299">
                  <c:v>-10.774705078216469</c:v>
                </c:pt>
                <c:pt idx="300">
                  <c:v>-10.743318966696984</c:v>
                </c:pt>
                <c:pt idx="301">
                  <c:v>-10.715610523493808</c:v>
                </c:pt>
                <c:pt idx="302">
                  <c:v>-10.68357425774046</c:v>
                </c:pt>
                <c:pt idx="303">
                  <c:v>-10.656815401449627</c:v>
                </c:pt>
                <c:pt idx="304">
                  <c:v>-10.63207125998558</c:v>
                </c:pt>
                <c:pt idx="305">
                  <c:v>-10.609309811318845</c:v>
                </c:pt>
                <c:pt idx="306">
                  <c:v>-10.588499542380493</c:v>
                </c:pt>
                <c:pt idx="307">
                  <c:v>-10.58232470133869</c:v>
                </c:pt>
                <c:pt idx="308">
                  <c:v>-10.5778374112321</c:v>
                </c:pt>
                <c:pt idx="309">
                  <c:v>-10.570242627361562</c:v>
                </c:pt>
                <c:pt idx="310">
                  <c:v>-10.558000332921686</c:v>
                </c:pt>
                <c:pt idx="311">
                  <c:v>-10.545952618433416</c:v>
                </c:pt>
                <c:pt idx="312">
                  <c:v>-10.529328168591064</c:v>
                </c:pt>
                <c:pt idx="313">
                  <c:v>-10.512967949008942</c:v>
                </c:pt>
                <c:pt idx="314">
                  <c:v>-10.495278352445613</c:v>
                </c:pt>
                <c:pt idx="315">
                  <c:v>-10.474691100573374</c:v>
                </c:pt>
                <c:pt idx="316">
                  <c:v>-10.449662841398606</c:v>
                </c:pt>
                <c:pt idx="317">
                  <c:v>-10.426621790809477</c:v>
                </c:pt>
                <c:pt idx="318">
                  <c:v>-10.389642288505282</c:v>
                </c:pt>
                <c:pt idx="319">
                  <c:v>-10.358018763838341</c:v>
                </c:pt>
                <c:pt idx="320">
                  <c:v>-10.326897865858689</c:v>
                </c:pt>
                <c:pt idx="321">
                  <c:v>-10.296271605779829</c:v>
                </c:pt>
                <c:pt idx="322">
                  <c:v>-10.266132121789644</c:v>
                </c:pt>
                <c:pt idx="323">
                  <c:v>-10.239650492123749</c:v>
                </c:pt>
                <c:pt idx="324">
                  <c:v>-10.215179171023753</c:v>
                </c:pt>
                <c:pt idx="325">
                  <c:v>-10.189507391402113</c:v>
                </c:pt>
                <c:pt idx="326">
                  <c:v>-10.165833048528658</c:v>
                </c:pt>
                <c:pt idx="327">
                  <c:v>-10.145713802538744</c:v>
                </c:pt>
                <c:pt idx="328">
                  <c:v>-10.12273551827124</c:v>
                </c:pt>
                <c:pt idx="329">
                  <c:v>-10.101711860133516</c:v>
                </c:pt>
                <c:pt idx="330">
                  <c:v>-10.074664723421625</c:v>
                </c:pt>
                <c:pt idx="331">
                  <c:v>-10.049636883487292</c:v>
                </c:pt>
                <c:pt idx="332">
                  <c:v>-10.023417430383665</c:v>
                </c:pt>
                <c:pt idx="333">
                  <c:v>-10.002382933883373</c:v>
                </c:pt>
                <c:pt idx="334">
                  <c:v>-9.9800933537119167</c:v>
                </c:pt>
                <c:pt idx="335">
                  <c:v>-9.956568638263871</c:v>
                </c:pt>
                <c:pt idx="336">
                  <c:v>-9.9334178264182729</c:v>
                </c:pt>
                <c:pt idx="337">
                  <c:v>-9.9074561602315505</c:v>
                </c:pt>
                <c:pt idx="338">
                  <c:v>-9.8803177231804504</c:v>
                </c:pt>
                <c:pt idx="339">
                  <c:v>-9.8504318114041407</c:v>
                </c:pt>
                <c:pt idx="340">
                  <c:v>-9.8194315010189683</c:v>
                </c:pt>
                <c:pt idx="341">
                  <c:v>-9.7889239119062648</c:v>
                </c:pt>
                <c:pt idx="342">
                  <c:v>-9.7604906202626971</c:v>
                </c:pt>
                <c:pt idx="343">
                  <c:v>-9.7404562872307672</c:v>
                </c:pt>
                <c:pt idx="344">
                  <c:v>-9.7143827512167871</c:v>
                </c:pt>
                <c:pt idx="345">
                  <c:v>-9.6871342224059056</c:v>
                </c:pt>
                <c:pt idx="346">
                  <c:v>-9.6619081913138025</c:v>
                </c:pt>
                <c:pt idx="347">
                  <c:v>-9.6386725122091192</c:v>
                </c:pt>
                <c:pt idx="348">
                  <c:v>-9.6173955502871813</c:v>
                </c:pt>
                <c:pt idx="349">
                  <c:v>-9.5964567660035378</c:v>
                </c:pt>
                <c:pt idx="350">
                  <c:v>-9.5758507843372875</c:v>
                </c:pt>
                <c:pt idx="351">
                  <c:v>-9.5555723156985177</c:v>
                </c:pt>
                <c:pt idx="352">
                  <c:v>-9.5372055621162026</c:v>
                </c:pt>
                <c:pt idx="353">
                  <c:v>-9.519130731101237</c:v>
                </c:pt>
                <c:pt idx="354">
                  <c:v>-9.4949855526313023</c:v>
                </c:pt>
                <c:pt idx="355">
                  <c:v>-9.4680453243584033</c:v>
                </c:pt>
                <c:pt idx="356">
                  <c:v>-9.4478909162895182</c:v>
                </c:pt>
                <c:pt idx="357">
                  <c:v>-9.4280568439032777</c:v>
                </c:pt>
                <c:pt idx="358">
                  <c:v>-9.406948608214428</c:v>
                </c:pt>
                <c:pt idx="359">
                  <c:v>-9.3861758684163892</c:v>
                </c:pt>
                <c:pt idx="360">
                  <c:v>-9.36732269965791</c:v>
                </c:pt>
                <c:pt idx="361">
                  <c:v>-9.3503585921320429</c:v>
                </c:pt>
                <c:pt idx="362">
                  <c:v>-9.3320747058655087</c:v>
                </c:pt>
                <c:pt idx="363">
                  <c:v>-9.3140814250669539</c:v>
                </c:pt>
                <c:pt idx="364">
                  <c:v>-9.2947847232853871</c:v>
                </c:pt>
                <c:pt idx="365">
                  <c:v>-9.2757947247380166</c:v>
                </c:pt>
                <c:pt idx="366">
                  <c:v>-9.2586959622062466</c:v>
                </c:pt>
                <c:pt idx="367">
                  <c:v>-9.2355113385133851</c:v>
                </c:pt>
                <c:pt idx="368">
                  <c:v>-9.2111058054332045</c:v>
                </c:pt>
                <c:pt idx="369">
                  <c:v>-9.1870881757373795</c:v>
                </c:pt>
                <c:pt idx="370">
                  <c:v>-9.1682205066974998</c:v>
                </c:pt>
                <c:pt idx="371">
                  <c:v>-9.1480633142672989</c:v>
                </c:pt>
                <c:pt idx="372">
                  <c:v>-9.1266370942288439</c:v>
                </c:pt>
                <c:pt idx="373">
                  <c:v>-9.1071408316942009</c:v>
                </c:pt>
                <c:pt idx="374">
                  <c:v>-9.084775629135919</c:v>
                </c:pt>
                <c:pt idx="375">
                  <c:v>-9.061176493248972</c:v>
                </c:pt>
                <c:pt idx="376">
                  <c:v>-9.0363630362627951</c:v>
                </c:pt>
                <c:pt idx="377">
                  <c:v>-9.0151227813258181</c:v>
                </c:pt>
                <c:pt idx="378">
                  <c:v>-8.9973989356950455</c:v>
                </c:pt>
                <c:pt idx="379">
                  <c:v>-8.9783673866583751</c:v>
                </c:pt>
                <c:pt idx="380">
                  <c:v>-8.9596383264981672</c:v>
                </c:pt>
                <c:pt idx="381">
                  <c:v>-8.9364387247961439</c:v>
                </c:pt>
                <c:pt idx="382">
                  <c:v>-8.912018451768402</c:v>
                </c:pt>
                <c:pt idx="383">
                  <c:v>-8.8895757239486084</c:v>
                </c:pt>
                <c:pt idx="384">
                  <c:v>-8.8659002949925014</c:v>
                </c:pt>
                <c:pt idx="385">
                  <c:v>-8.8426011650907164</c:v>
                </c:pt>
                <c:pt idx="386">
                  <c:v>-8.8228511684091835</c:v>
                </c:pt>
                <c:pt idx="387">
                  <c:v>-8.8018256721194419</c:v>
                </c:pt>
                <c:pt idx="388">
                  <c:v>-8.7827237642000089</c:v>
                </c:pt>
                <c:pt idx="389">
                  <c:v>-8.770283093629434</c:v>
                </c:pt>
                <c:pt idx="390">
                  <c:v>-8.7580401560156496</c:v>
                </c:pt>
                <c:pt idx="391">
                  <c:v>-8.7491706236676201</c:v>
                </c:pt>
                <c:pt idx="392">
                  <c:v>-8.7388526567902503</c:v>
                </c:pt>
                <c:pt idx="393">
                  <c:v>-8.7286986844569991</c:v>
                </c:pt>
                <c:pt idx="394">
                  <c:v>-8.7187061001262034</c:v>
                </c:pt>
                <c:pt idx="395">
                  <c:v>-8.7088723386847846</c:v>
                </c:pt>
                <c:pt idx="396">
                  <c:v>-8.7007842833354907</c:v>
                </c:pt>
                <c:pt idx="397">
                  <c:v>-8.6864671499652246</c:v>
                </c:pt>
                <c:pt idx="398">
                  <c:v>-8.6787352043760748</c:v>
                </c:pt>
                <c:pt idx="399">
                  <c:v>-8.6679473358220616</c:v>
                </c:pt>
                <c:pt idx="400">
                  <c:v>-8.6462050776446109</c:v>
                </c:pt>
                <c:pt idx="401">
                  <c:v>-8.621629577467754</c:v>
                </c:pt>
                <c:pt idx="402">
                  <c:v>-8.5942658670536112</c:v>
                </c:pt>
                <c:pt idx="403">
                  <c:v>-8.5673370775175925</c:v>
                </c:pt>
                <c:pt idx="404">
                  <c:v>-8.5440151112859333</c:v>
                </c:pt>
                <c:pt idx="405">
                  <c:v>-8.5194744185996285</c:v>
                </c:pt>
                <c:pt idx="406">
                  <c:v>-8.4953237775346579</c:v>
                </c:pt>
                <c:pt idx="407">
                  <c:v>-8.4715569885811259</c:v>
                </c:pt>
                <c:pt idx="408">
                  <c:v>-8.4497573583103502</c:v>
                </c:pt>
                <c:pt idx="409">
                  <c:v>-8.428304213008051</c:v>
                </c:pt>
                <c:pt idx="410">
                  <c:v>-8.4056026380702331</c:v>
                </c:pt>
                <c:pt idx="411">
                  <c:v>-8.38803010631473</c:v>
                </c:pt>
                <c:pt idx="412">
                  <c:v>-8.3739156887964317</c:v>
                </c:pt>
                <c:pt idx="413">
                  <c:v>-8.3584361993494571</c:v>
                </c:pt>
                <c:pt idx="414">
                  <c:v>-8.3416133345300469</c:v>
                </c:pt>
                <c:pt idx="415">
                  <c:v>-8.3234684460477393</c:v>
                </c:pt>
                <c:pt idx="416">
                  <c:v>-8.3072013613378903</c:v>
                </c:pt>
                <c:pt idx="417">
                  <c:v>-8.2896034193541368</c:v>
                </c:pt>
                <c:pt idx="418">
                  <c:v>-8.292947478482926</c:v>
                </c:pt>
                <c:pt idx="419">
                  <c:v>-8.297827794429331</c:v>
                </c:pt>
                <c:pt idx="420">
                  <c:v>-8.2978623196285817</c:v>
                </c:pt>
                <c:pt idx="421">
                  <c:v>-8.2978962960817082</c:v>
                </c:pt>
                <c:pt idx="422">
                  <c:v>-8.3026979551477798</c:v>
                </c:pt>
                <c:pt idx="423">
                  <c:v>-8.3106021113738304</c:v>
                </c:pt>
                <c:pt idx="424">
                  <c:v>-8.3279170836188943</c:v>
                </c:pt>
                <c:pt idx="425">
                  <c:v>-8.3481356654800543</c:v>
                </c:pt>
                <c:pt idx="426">
                  <c:v>-8.3632646690382195</c:v>
                </c:pt>
                <c:pt idx="427">
                  <c:v>-8.3861002488009806</c:v>
                </c:pt>
                <c:pt idx="428">
                  <c:v>-8.4101622856816327</c:v>
                </c:pt>
                <c:pt idx="429">
                  <c:v>-8.4100007655461884</c:v>
                </c:pt>
                <c:pt idx="430">
                  <c:v>-8.4082524050782137</c:v>
                </c:pt>
                <c:pt idx="431">
                  <c:v>-8.4097106482749417</c:v>
                </c:pt>
                <c:pt idx="432">
                  <c:v>-8.4111457140442702</c:v>
                </c:pt>
                <c:pt idx="433">
                  <c:v>-8.4014321179497209</c:v>
                </c:pt>
                <c:pt idx="434">
                  <c:v>-8.3998199482132119</c:v>
                </c:pt>
                <c:pt idx="435">
                  <c:v>-8.3871075496039005</c:v>
                </c:pt>
                <c:pt idx="436">
                  <c:v>-8.3745972028173199</c:v>
                </c:pt>
                <c:pt idx="437">
                  <c:v>-8.3622856964265679</c:v>
                </c:pt>
                <c:pt idx="438">
                  <c:v>-8.342222832318642</c:v>
                </c:pt>
                <c:pt idx="439">
                  <c:v>-8.3193000337952316</c:v>
                </c:pt>
                <c:pt idx="440">
                  <c:v>-8.3094568323272533</c:v>
                </c:pt>
                <c:pt idx="441">
                  <c:v>-8.3013594869919061</c:v>
                </c:pt>
                <c:pt idx="442">
                  <c:v>-8.2933908414743218</c:v>
                </c:pt>
                <c:pt idx="443">
                  <c:v>-8.2950852954843857</c:v>
                </c:pt>
                <c:pt idx="444">
                  <c:v>-8.2983422252603134</c:v>
                </c:pt>
                <c:pt idx="445">
                  <c:v>-8.2888321287826106</c:v>
                </c:pt>
                <c:pt idx="446">
                  <c:v>-8.2810625940416838</c:v>
                </c:pt>
                <c:pt idx="447">
                  <c:v>-8.2702377337807143</c:v>
                </c:pt>
                <c:pt idx="448">
                  <c:v>-8.264353147302792</c:v>
                </c:pt>
                <c:pt idx="449">
                  <c:v>-8.2553832757948786</c:v>
                </c:pt>
                <c:pt idx="450">
                  <c:v>-8.2481453796473048</c:v>
                </c:pt>
                <c:pt idx="451">
                  <c:v>-8.2394331156215106</c:v>
                </c:pt>
                <c:pt idx="452">
                  <c:v>-8.2276805098860439</c:v>
                </c:pt>
                <c:pt idx="453">
                  <c:v>-8.2129358858614676</c:v>
                </c:pt>
                <c:pt idx="454">
                  <c:v>-8.1920679838207189</c:v>
                </c:pt>
                <c:pt idx="455">
                  <c:v>-8.1731211653353952</c:v>
                </c:pt>
                <c:pt idx="456">
                  <c:v>-8.1576543041042626</c:v>
                </c:pt>
                <c:pt idx="457">
                  <c:v>-8.14243327433263</c:v>
                </c:pt>
                <c:pt idx="458">
                  <c:v>-8.1306329838482228</c:v>
                </c:pt>
                <c:pt idx="459">
                  <c:v>-8.1142520254339523</c:v>
                </c:pt>
                <c:pt idx="460">
                  <c:v>-8.1013102423002792</c:v>
                </c:pt>
                <c:pt idx="461">
                  <c:v>-8.0869847492985514</c:v>
                </c:pt>
                <c:pt idx="462">
                  <c:v>-8.0633505014890439</c:v>
                </c:pt>
                <c:pt idx="463">
                  <c:v>-8.0400918981976055</c:v>
                </c:pt>
                <c:pt idx="464">
                  <c:v>-8.017202968901902</c:v>
                </c:pt>
                <c:pt idx="465">
                  <c:v>-7.9899096153383375</c:v>
                </c:pt>
                <c:pt idx="466">
                  <c:v>-7.9614606568500434</c:v>
                </c:pt>
                <c:pt idx="467">
                  <c:v>-7.9318744607089009</c:v>
                </c:pt>
                <c:pt idx="468">
                  <c:v>-7.9250102154422208</c:v>
                </c:pt>
                <c:pt idx="469">
                  <c:v>-7.9166656634620125</c:v>
                </c:pt>
                <c:pt idx="470">
                  <c:v>-7.9100431479663946</c:v>
                </c:pt>
                <c:pt idx="471">
                  <c:v>-7.9082941138690366</c:v>
                </c:pt>
                <c:pt idx="472">
                  <c:v>-7.9065728790515877</c:v>
                </c:pt>
                <c:pt idx="473">
                  <c:v>-7.9032895941244696</c:v>
                </c:pt>
                <c:pt idx="474">
                  <c:v>-7.9000584939757346</c:v>
                </c:pt>
                <c:pt idx="475">
                  <c:v>-7.8968787491765724</c:v>
                </c:pt>
                <c:pt idx="476">
                  <c:v>-7.8985177661184203</c:v>
                </c:pt>
                <c:pt idx="477">
                  <c:v>-7.8969519173098313</c:v>
                </c:pt>
                <c:pt idx="478">
                  <c:v>-7.8970003637661002</c:v>
                </c:pt>
                <c:pt idx="479">
                  <c:v>-7.8747963345702487</c:v>
                </c:pt>
                <c:pt idx="480">
                  <c:v>-7.8529452178898929</c:v>
                </c:pt>
                <c:pt idx="481">
                  <c:v>-7.8362096271441217</c:v>
                </c:pt>
                <c:pt idx="482">
                  <c:v>-7.8117929954117571</c:v>
                </c:pt>
                <c:pt idx="483">
                  <c:v>-7.7877644434665605</c:v>
                </c:pt>
                <c:pt idx="484">
                  <c:v>-7.7688860257763537</c:v>
                </c:pt>
                <c:pt idx="485">
                  <c:v>-7.7487182555356959</c:v>
                </c:pt>
                <c:pt idx="486">
                  <c:v>-7.7304604409028066</c:v>
                </c:pt>
                <c:pt idx="487">
                  <c:v>-7.7077245947161366</c:v>
                </c:pt>
                <c:pt idx="488">
                  <c:v>-7.6901183364215875</c:v>
                </c:pt>
                <c:pt idx="489">
                  <c:v>-7.6664342831418963</c:v>
                </c:pt>
                <c:pt idx="490">
                  <c:v>-7.6415372584464158</c:v>
                </c:pt>
                <c:pt idx="491">
                  <c:v>-7.6170359489401207</c:v>
                </c:pt>
                <c:pt idx="492">
                  <c:v>-7.5881558424586792</c:v>
                </c:pt>
                <c:pt idx="493">
                  <c:v>-7.5629135736603637</c:v>
                </c:pt>
                <c:pt idx="494">
                  <c:v>-7.5396619149328004</c:v>
                </c:pt>
                <c:pt idx="495">
                  <c:v>-7.5104221896405754</c:v>
                </c:pt>
                <c:pt idx="496">
                  <c:v>-7.481647202748487</c:v>
                </c:pt>
                <c:pt idx="497">
                  <c:v>-7.4533295676693534</c:v>
                </c:pt>
                <c:pt idx="498">
                  <c:v>-7.4286408303104423</c:v>
                </c:pt>
                <c:pt idx="499">
                  <c:v>-7.4043444976060613</c:v>
                </c:pt>
                <c:pt idx="500">
                  <c:v>-7.3836131477385436</c:v>
                </c:pt>
                <c:pt idx="501">
                  <c:v>-7.3632113035101376</c:v>
                </c:pt>
                <c:pt idx="502">
                  <c:v>-7.3399549126418684</c:v>
                </c:pt>
                <c:pt idx="503">
                  <c:v>-7.3218363832421929</c:v>
                </c:pt>
                <c:pt idx="504">
                  <c:v>-7.2976482009329757</c:v>
                </c:pt>
                <c:pt idx="505">
                  <c:v>-7.2738444674185487</c:v>
                </c:pt>
                <c:pt idx="506">
                  <c:v>-7.2583661099695185</c:v>
                </c:pt>
                <c:pt idx="507">
                  <c:v>-7.2447231742475005</c:v>
                </c:pt>
                <c:pt idx="508">
                  <c:v>-7.2312970803753096</c:v>
                </c:pt>
                <c:pt idx="509">
                  <c:v>-7.2180843818522256</c:v>
                </c:pt>
                <c:pt idx="510">
                  <c:v>-7.2019028718649558</c:v>
                </c:pt>
                <c:pt idx="511">
                  <c:v>-7.1875679595641806</c:v>
                </c:pt>
                <c:pt idx="512">
                  <c:v>-7.1750502949869599</c:v>
                </c:pt>
                <c:pt idx="513">
                  <c:v>-7.1659104022065812</c:v>
                </c:pt>
                <c:pt idx="514">
                  <c:v>-7.153736964480224</c:v>
                </c:pt>
                <c:pt idx="515">
                  <c:v>-7.1465252349289088</c:v>
                </c:pt>
                <c:pt idx="516">
                  <c:v>-7.139428129151284</c:v>
                </c:pt>
                <c:pt idx="517">
                  <c:v>-7.1276756026711574</c:v>
                </c:pt>
                <c:pt idx="518">
                  <c:v>-7.116109871733709</c:v>
                </c:pt>
                <c:pt idx="519">
                  <c:v>-7.09995974475925</c:v>
                </c:pt>
                <c:pt idx="520">
                  <c:v>-7.087245124213073</c:v>
                </c:pt>
                <c:pt idx="521">
                  <c:v>-7.0779114058967885</c:v>
                </c:pt>
                <c:pt idx="522">
                  <c:v>-7.0703154459494755</c:v>
                </c:pt>
                <c:pt idx="523">
                  <c:v>-7.0628402167627335</c:v>
                </c:pt>
                <c:pt idx="524">
                  <c:v>-7.053894391886999</c:v>
                </c:pt>
                <c:pt idx="525">
                  <c:v>-7.0435013450811113</c:v>
                </c:pt>
                <c:pt idx="526">
                  <c:v>-7.0348628936911339</c:v>
                </c:pt>
                <c:pt idx="527">
                  <c:v>-7.0279511500451264</c:v>
                </c:pt>
                <c:pt idx="528">
                  <c:v>-7.017970447082682</c:v>
                </c:pt>
                <c:pt idx="529">
                  <c:v>-7.017684823440753</c:v>
                </c:pt>
                <c:pt idx="530">
                  <c:v>-7.0189931470682865</c:v>
                </c:pt>
                <c:pt idx="531">
                  <c:v>-7.0155124534641189</c:v>
                </c:pt>
                <c:pt idx="532">
                  <c:v>-7.0104976747209768</c:v>
                </c:pt>
                <c:pt idx="533">
                  <c:v>-7.0039731937038319</c:v>
                </c:pt>
                <c:pt idx="534">
                  <c:v>-6.9959630057345379</c:v>
                </c:pt>
                <c:pt idx="535">
                  <c:v>-6.988080132297263</c:v>
                </c:pt>
                <c:pt idx="536">
                  <c:v>-6.9771437347537102</c:v>
                </c:pt>
                <c:pt idx="537">
                  <c:v>-6.9632023460464687</c:v>
                </c:pt>
                <c:pt idx="538">
                  <c:v>-6.9510719503690765</c:v>
                </c:pt>
                <c:pt idx="539">
                  <c:v>-6.942313171207406</c:v>
                </c:pt>
                <c:pt idx="540">
                  <c:v>-6.9241571594681339</c:v>
                </c:pt>
                <c:pt idx="541">
                  <c:v>-6.9094685358409613</c:v>
                </c:pt>
                <c:pt idx="542">
                  <c:v>-6.8950133743060782</c:v>
                </c:pt>
                <c:pt idx="543">
                  <c:v>-6.879198556653634</c:v>
                </c:pt>
                <c:pt idx="544">
                  <c:v>-6.8588668782690476</c:v>
                </c:pt>
                <c:pt idx="545">
                  <c:v>-6.8388583531148939</c:v>
                </c:pt>
                <c:pt idx="546">
                  <c:v>-6.8191678449693249</c:v>
                </c:pt>
                <c:pt idx="547">
                  <c:v>-6.8013797067917814</c:v>
                </c:pt>
                <c:pt idx="548">
                  <c:v>-6.7870531097161724</c:v>
                </c:pt>
                <c:pt idx="549">
                  <c:v>-6.7681859980182679</c:v>
                </c:pt>
                <c:pt idx="550">
                  <c:v>-6.7512081691631032</c:v>
                </c:pt>
                <c:pt idx="551">
                  <c:v>-6.7329107796551391</c:v>
                </c:pt>
                <c:pt idx="552">
                  <c:v>-6.713314802690924</c:v>
                </c:pt>
                <c:pt idx="553">
                  <c:v>-6.6908514705717437</c:v>
                </c:pt>
                <c:pt idx="554">
                  <c:v>-6.678281617622801</c:v>
                </c:pt>
                <c:pt idx="555">
                  <c:v>-6.6706797735023748</c:v>
                </c:pt>
                <c:pt idx="556">
                  <c:v>-6.663198753666002</c:v>
                </c:pt>
                <c:pt idx="557">
                  <c:v>-6.6542472301776634</c:v>
                </c:pt>
                <c:pt idx="558">
                  <c:v>-6.6581532432451063</c:v>
                </c:pt>
                <c:pt idx="559">
                  <c:v>-6.6572289512088645</c:v>
                </c:pt>
                <c:pt idx="560">
                  <c:v>-6.6515511273027528</c:v>
                </c:pt>
                <c:pt idx="561">
                  <c:v>-6.6427847320667333</c:v>
                </c:pt>
                <c:pt idx="562">
                  <c:v>-6.6357470781238348</c:v>
                </c:pt>
                <c:pt idx="563">
                  <c:v>-6.6399471340040073</c:v>
                </c:pt>
                <c:pt idx="564">
                  <c:v>-6.6456698414248372</c:v>
                </c:pt>
                <c:pt idx="565">
                  <c:v>-6.6401757388818439</c:v>
                </c:pt>
                <c:pt idx="566">
                  <c:v>-6.6331795524734893</c:v>
                </c:pt>
                <c:pt idx="567">
                  <c:v>-6.6262945639798154</c:v>
                </c:pt>
                <c:pt idx="568">
                  <c:v>-6.622697821104282</c:v>
                </c:pt>
                <c:pt idx="569">
                  <c:v>-6.6080323923111806</c:v>
                </c:pt>
                <c:pt idx="570">
                  <c:v>-6.5951894644956788</c:v>
                </c:pt>
                <c:pt idx="571">
                  <c:v>-6.5857294782354892</c:v>
                </c:pt>
                <c:pt idx="572">
                  <c:v>-6.5764198497107529</c:v>
                </c:pt>
                <c:pt idx="573">
                  <c:v>-6.5640793740327474</c:v>
                </c:pt>
                <c:pt idx="574">
                  <c:v>-6.5408091859860917</c:v>
                </c:pt>
                <c:pt idx="575">
                  <c:v>-6.5179088560641674</c:v>
                </c:pt>
                <c:pt idx="576">
                  <c:v>-6.4985513208055323</c:v>
                </c:pt>
                <c:pt idx="577">
                  <c:v>-6.4779120481272123</c:v>
                </c:pt>
                <c:pt idx="578">
                  <c:v>-6.4671372628807333</c:v>
                </c:pt>
                <c:pt idx="579">
                  <c:v>-6.4628913630670226</c:v>
                </c:pt>
                <c:pt idx="580">
                  <c:v>-6.4587129479053118</c:v>
                </c:pt>
                <c:pt idx="581">
                  <c:v>-6.453011537243718</c:v>
                </c:pt>
                <c:pt idx="582">
                  <c:v>-6.448990152779146</c:v>
                </c:pt>
                <c:pt idx="583">
                  <c:v>-6.4450326845026851</c:v>
                </c:pt>
                <c:pt idx="584">
                  <c:v>-6.4411381165256287</c:v>
                </c:pt>
                <c:pt idx="585">
                  <c:v>-6.4357160415601555</c:v>
                </c:pt>
                <c:pt idx="586">
                  <c:v>-6.431969553009047</c:v>
                </c:pt>
                <c:pt idx="587">
                  <c:v>-6.4235143887924195</c:v>
                </c:pt>
                <c:pt idx="588">
                  <c:v>-6.4183724266853659</c:v>
                </c:pt>
                <c:pt idx="589">
                  <c:v>-6.4053651535833112</c:v>
                </c:pt>
                <c:pt idx="590">
                  <c:v>-6.3846175813326411</c:v>
                </c:pt>
                <c:pt idx="591">
                  <c:v>-6.3641997725608945</c:v>
                </c:pt>
                <c:pt idx="592">
                  <c:v>-6.3472853010739527</c:v>
                </c:pt>
                <c:pt idx="593">
                  <c:v>-6.3306396694731504</c:v>
                </c:pt>
                <c:pt idx="594">
                  <c:v>-6.3126691972512816</c:v>
                </c:pt>
                <c:pt idx="595">
                  <c:v>-6.3061102018911797</c:v>
                </c:pt>
                <c:pt idx="596">
                  <c:v>-6.3028342707897522</c:v>
                </c:pt>
                <c:pt idx="597">
                  <c:v>-6.2948421849472069</c:v>
                </c:pt>
                <c:pt idx="598">
                  <c:v>-6.291745348557356</c:v>
                </c:pt>
                <c:pt idx="599">
                  <c:v>-6.2871083259729943</c:v>
                </c:pt>
                <c:pt idx="600">
                  <c:v>-6.2809555970297382</c:v>
                </c:pt>
                <c:pt idx="601">
                  <c:v>-6.2733112524788481</c:v>
                </c:pt>
                <c:pt idx="602">
                  <c:v>-6.2657884077170678</c:v>
                </c:pt>
                <c:pt idx="603">
                  <c:v>-6.2583851316176009</c:v>
                </c:pt>
                <c:pt idx="604">
                  <c:v>-6.2558677463843182</c:v>
                </c:pt>
                <c:pt idx="605">
                  <c:v>-6.2549797802076768</c:v>
                </c:pt>
                <c:pt idx="606">
                  <c:v>-6.2477482972494158</c:v>
                </c:pt>
                <c:pt idx="607">
                  <c:v>-6.2422211595727006</c:v>
                </c:pt>
                <c:pt idx="608">
                  <c:v>-6.2415500932765511</c:v>
                </c:pt>
                <c:pt idx="609">
                  <c:v>-6.2408896929587243</c:v>
                </c:pt>
                <c:pt idx="610">
                  <c:v>-6.2370609740019134</c:v>
                </c:pt>
                <c:pt idx="611">
                  <c:v>-6.2412401467218359</c:v>
                </c:pt>
                <c:pt idx="612">
                  <c:v>-6.2453528953552251</c:v>
                </c:pt>
                <c:pt idx="613">
                  <c:v>-6.2525790907429979</c:v>
                </c:pt>
                <c:pt idx="614">
                  <c:v>-6.259690432435967</c:v>
                </c:pt>
                <c:pt idx="615">
                  <c:v>-6.258741708198734</c:v>
                </c:pt>
                <c:pt idx="616">
                  <c:v>-6.2530398404188503</c:v>
                </c:pt>
                <c:pt idx="617">
                  <c:v>-6.249018006101501</c:v>
                </c:pt>
                <c:pt idx="618">
                  <c:v>-6.2402918724849954</c:v>
                </c:pt>
                <c:pt idx="619">
                  <c:v>-6.2317044326946558</c:v>
                </c:pt>
                <c:pt idx="620">
                  <c:v>-6.2232534823203167</c:v>
                </c:pt>
                <c:pt idx="621">
                  <c:v>-6.2212944821719063</c:v>
                </c:pt>
                <c:pt idx="622">
                  <c:v>-6.2098301732451944</c:v>
                </c:pt>
                <c:pt idx="623">
                  <c:v>-6.2001374864553682</c:v>
                </c:pt>
                <c:pt idx="624">
                  <c:v>-6.1858306333235191</c:v>
                </c:pt>
                <c:pt idx="625">
                  <c:v>-6.1669829517576602</c:v>
                </c:pt>
                <c:pt idx="626">
                  <c:v>-6.1500242442105346</c:v>
                </c:pt>
                <c:pt idx="627">
                  <c:v>-6.1476397475525957</c:v>
                </c:pt>
                <c:pt idx="628">
                  <c:v>-6.1421143351729413</c:v>
                </c:pt>
                <c:pt idx="629">
                  <c:v>-6.1366767441146308</c:v>
                </c:pt>
                <c:pt idx="630">
                  <c:v>-6.1329149860846144</c:v>
                </c:pt>
                <c:pt idx="631">
                  <c:v>-6.1276236101748793</c:v>
                </c:pt>
                <c:pt idx="632">
                  <c:v>-6.1351315961591268</c:v>
                </c:pt>
                <c:pt idx="633">
                  <c:v>-6.1647719552880886</c:v>
                </c:pt>
                <c:pt idx="634">
                  <c:v>-6.1923518007667155</c:v>
                </c:pt>
                <c:pt idx="635">
                  <c:v>-6.2210826976459188</c:v>
                </c:pt>
                <c:pt idx="636">
                  <c:v>-6.2493569434822049</c:v>
                </c:pt>
                <c:pt idx="637">
                  <c:v>-6.2787712038674215</c:v>
                </c:pt>
                <c:pt idx="638">
                  <c:v>-6.3061285442327986</c:v>
                </c:pt>
                <c:pt idx="639">
                  <c:v>-6.3282828423288251</c:v>
                </c:pt>
                <c:pt idx="640">
                  <c:v>-6.3500850183391933</c:v>
                </c:pt>
                <c:pt idx="641">
                  <c:v>-6.3651830387359354</c:v>
                </c:pt>
                <c:pt idx="642">
                  <c:v>-6.381630497602977</c:v>
                </c:pt>
                <c:pt idx="643">
                  <c:v>-6.38033305631442</c:v>
                </c:pt>
                <c:pt idx="644">
                  <c:v>-6.355215123469371</c:v>
                </c:pt>
                <c:pt idx="645">
                  <c:v>-6.3336752320357803</c:v>
                </c:pt>
                <c:pt idx="646">
                  <c:v>-6.3204247349907661</c:v>
                </c:pt>
                <c:pt idx="647">
                  <c:v>-6.3089742498913637</c:v>
                </c:pt>
                <c:pt idx="648">
                  <c:v>-6.3008845747576459</c:v>
                </c:pt>
                <c:pt idx="649">
                  <c:v>-6.284976439802179</c:v>
                </c:pt>
                <c:pt idx="650">
                  <c:v>-6.2804470027643688</c:v>
                </c:pt>
                <c:pt idx="651">
                  <c:v>-6.2744001493948431</c:v>
                </c:pt>
                <c:pt idx="652">
                  <c:v>-6.2700388127148088</c:v>
                </c:pt>
                <c:pt idx="653">
                  <c:v>-6.267336202994791</c:v>
                </c:pt>
                <c:pt idx="654">
                  <c:v>-6.2678553638491152</c:v>
                </c:pt>
                <c:pt idx="655">
                  <c:v>-6.273134495758903</c:v>
                </c:pt>
                <c:pt idx="656">
                  <c:v>-6.2751509056562682</c:v>
                </c:pt>
                <c:pt idx="657">
                  <c:v>-6.2644200062165822</c:v>
                </c:pt>
                <c:pt idx="658">
                  <c:v>-6.2522702569565425</c:v>
                </c:pt>
                <c:pt idx="659">
                  <c:v>-6.2355453940908134</c:v>
                </c:pt>
                <c:pt idx="660">
                  <c:v>-6.2206757650032074</c:v>
                </c:pt>
                <c:pt idx="661">
                  <c:v>-6.1965060296478569</c:v>
                </c:pt>
                <c:pt idx="662">
                  <c:v>-6.1743098574357802</c:v>
                </c:pt>
                <c:pt idx="663">
                  <c:v>-6.1572346954969603</c:v>
                </c:pt>
                <c:pt idx="664">
                  <c:v>-6.1388415199246893</c:v>
                </c:pt>
                <c:pt idx="665">
                  <c:v>-6.1207406868728853</c:v>
                </c:pt>
                <c:pt idx="666">
                  <c:v>-6.0981593271901957</c:v>
                </c:pt>
                <c:pt idx="667">
                  <c:v>-6.0775262848879663</c:v>
                </c:pt>
                <c:pt idx="668">
                  <c:v>-6.0699364460829841</c:v>
                </c:pt>
                <c:pt idx="669">
                  <c:v>-6.0624672407487168</c:v>
                </c:pt>
                <c:pt idx="670">
                  <c:v>-6.0582955666191296</c:v>
                </c:pt>
                <c:pt idx="671">
                  <c:v>-6.0510113823014677</c:v>
                </c:pt>
                <c:pt idx="672">
                  <c:v>-6.0454323809047139</c:v>
                </c:pt>
                <c:pt idx="673">
                  <c:v>-6.0399420525771674</c:v>
                </c:pt>
                <c:pt idx="674">
                  <c:v>-6.0408966181253376</c:v>
                </c:pt>
                <c:pt idx="675">
                  <c:v>-6.0418360117366632</c:v>
                </c:pt>
                <c:pt idx="676">
                  <c:v>-6.0379922519177853</c:v>
                </c:pt>
                <c:pt idx="677">
                  <c:v>-6.0373884001990064</c:v>
                </c:pt>
                <c:pt idx="678">
                  <c:v>-6.0367941461450059</c:v>
                </c:pt>
                <c:pt idx="679">
                  <c:v>-6.0250834843895618</c:v>
                </c:pt>
                <c:pt idx="680">
                  <c:v>-6.013558952775675</c:v>
                </c:pt>
                <c:pt idx="681">
                  <c:v>-5.9974493702996412</c:v>
                </c:pt>
                <c:pt idx="682">
                  <c:v>-5.9847746498345344</c:v>
                </c:pt>
                <c:pt idx="683">
                  <c:v>-5.9691225672414205</c:v>
                </c:pt>
                <c:pt idx="684">
                  <c:v>-5.9537192600301125</c:v>
                </c:pt>
                <c:pt idx="685">
                  <c:v>-5.9401501816916635</c:v>
                </c:pt>
                <c:pt idx="686">
                  <c:v>-5.9252073637624747</c:v>
                </c:pt>
                <c:pt idx="687">
                  <c:v>-5.9120914556547532</c:v>
                </c:pt>
                <c:pt idx="688">
                  <c:v>-5.8944157901429151</c:v>
                </c:pt>
                <c:pt idx="689">
                  <c:v>-5.8801998780840137</c:v>
                </c:pt>
                <c:pt idx="690">
                  <c:v>-5.8677993223497893</c:v>
                </c:pt>
                <c:pt idx="691">
                  <c:v>-5.8571852695299143</c:v>
                </c:pt>
                <c:pt idx="692">
                  <c:v>-5.8499187323579349</c:v>
                </c:pt>
                <c:pt idx="693">
                  <c:v>-5.8379994674388414</c:v>
                </c:pt>
                <c:pt idx="694">
                  <c:v>-5.8310378708530308</c:v>
                </c:pt>
                <c:pt idx="695">
                  <c:v>-5.8241869224086429</c:v>
                </c:pt>
                <c:pt idx="696">
                  <c:v>-5.8031401955440387</c:v>
                </c:pt>
                <c:pt idx="697">
                  <c:v>-5.7808385793985906</c:v>
                </c:pt>
                <c:pt idx="698">
                  <c:v>-5.7604808343687353</c:v>
                </c:pt>
                <c:pt idx="699">
                  <c:v>-5.7452148795118063</c:v>
                </c:pt>
                <c:pt idx="700">
                  <c:v>-5.7254233402560573</c:v>
                </c:pt>
                <c:pt idx="701">
                  <c:v>-5.7091251843101531</c:v>
                </c:pt>
                <c:pt idx="702">
                  <c:v>-5.689907257393152</c:v>
                </c:pt>
                <c:pt idx="703">
                  <c:v>-5.6694053741109585</c:v>
                </c:pt>
                <c:pt idx="704">
                  <c:v>-5.6492293493086976</c:v>
                </c:pt>
                <c:pt idx="705">
                  <c:v>-5.6293740037670759</c:v>
                </c:pt>
                <c:pt idx="706">
                  <c:v>-5.6114236481314705</c:v>
                </c:pt>
                <c:pt idx="707">
                  <c:v>-5.5937585968028003</c:v>
                </c:pt>
                <c:pt idx="708">
                  <c:v>-5.5795531302244328</c:v>
                </c:pt>
                <c:pt idx="709">
                  <c:v>-5.5608052237665007</c:v>
                </c:pt>
                <c:pt idx="710">
                  <c:v>-5.5391764828569734</c:v>
                </c:pt>
                <c:pt idx="711">
                  <c:v>-5.5163021032417703</c:v>
                </c:pt>
                <c:pt idx="712">
                  <c:v>-5.4906124756507069</c:v>
                </c:pt>
                <c:pt idx="713">
                  <c:v>-5.4780464213050806</c:v>
                </c:pt>
                <c:pt idx="714">
                  <c:v>-5.4640906852296567</c:v>
                </c:pt>
                <c:pt idx="715">
                  <c:v>-5.4519461702222571</c:v>
                </c:pt>
                <c:pt idx="716">
                  <c:v>-5.4368158659612575</c:v>
                </c:pt>
                <c:pt idx="717">
                  <c:v>-5.4219260438978623</c:v>
                </c:pt>
                <c:pt idx="718">
                  <c:v>-5.4072728817899218</c:v>
                </c:pt>
                <c:pt idx="719">
                  <c:v>-5.3928526181461933</c:v>
                </c:pt>
                <c:pt idx="720">
                  <c:v>-5.3834297738982073</c:v>
                </c:pt>
                <c:pt idx="721">
                  <c:v>-5.3773355121392186</c:v>
                </c:pt>
                <c:pt idx="722">
                  <c:v>-5.3729275205822447</c:v>
                </c:pt>
                <c:pt idx="723">
                  <c:v>-5.3685895899756986</c:v>
                </c:pt>
                <c:pt idx="724">
                  <c:v>-5.3563735690367764</c:v>
                </c:pt>
                <c:pt idx="725">
                  <c:v>-5.3491199330937178</c:v>
                </c:pt>
                <c:pt idx="726">
                  <c:v>-5.341981586987643</c:v>
                </c:pt>
                <c:pt idx="727">
                  <c:v>-5.333367290747475</c:v>
                </c:pt>
                <c:pt idx="728">
                  <c:v>-5.320121688144539</c:v>
                </c:pt>
                <c:pt idx="729">
                  <c:v>-5.3054972046030713</c:v>
                </c:pt>
                <c:pt idx="730">
                  <c:v>-5.2879263486150663</c:v>
                </c:pt>
                <c:pt idx="731">
                  <c:v>-5.2706347651379915</c:v>
                </c:pt>
                <c:pt idx="732">
                  <c:v>-5.2552074229392076</c:v>
                </c:pt>
                <c:pt idx="733">
                  <c:v>-5.2384358765356964</c:v>
                </c:pt>
                <c:pt idx="734">
                  <c:v>-5.2203414908105117</c:v>
                </c:pt>
                <c:pt idx="735">
                  <c:v>-5.1993558835258824</c:v>
                </c:pt>
                <c:pt idx="736">
                  <c:v>-5.1771144155212312</c:v>
                </c:pt>
                <c:pt idx="737">
                  <c:v>-5.1584052701788252</c:v>
                </c:pt>
                <c:pt idx="738">
                  <c:v>-5.144761712041479</c:v>
                </c:pt>
                <c:pt idx="739">
                  <c:v>-5.1329244131924057</c:v>
                </c:pt>
                <c:pt idx="740">
                  <c:v>-5.1228646648102583</c:v>
                </c:pt>
                <c:pt idx="741">
                  <c:v>-5.1145542143736833</c:v>
                </c:pt>
                <c:pt idx="742">
                  <c:v>-5.1047864433176926</c:v>
                </c:pt>
                <c:pt idx="743">
                  <c:v>-5.0888162917689428</c:v>
                </c:pt>
                <c:pt idx="744">
                  <c:v>-5.0794576011969284</c:v>
                </c:pt>
                <c:pt idx="745">
                  <c:v>-5.0718370659048162</c:v>
                </c:pt>
                <c:pt idx="746">
                  <c:v>-5.06433765197567</c:v>
                </c:pt>
                <c:pt idx="747">
                  <c:v>-5.0553680267516299</c:v>
                </c:pt>
                <c:pt idx="748">
                  <c:v>-5.044951557881987</c:v>
                </c:pt>
                <c:pt idx="749">
                  <c:v>-5.029932426517334</c:v>
                </c:pt>
                <c:pt idx="750">
                  <c:v>-5.0167414179056635</c:v>
                </c:pt>
                <c:pt idx="751">
                  <c:v>-5.0101176983631746</c:v>
                </c:pt>
                <c:pt idx="752">
                  <c:v>-5.0035992567189425</c:v>
                </c:pt>
                <c:pt idx="753">
                  <c:v>-4.9955950121323056</c:v>
                </c:pt>
                <c:pt idx="754">
                  <c:v>-4.9908968027046186</c:v>
                </c:pt>
                <c:pt idx="755">
                  <c:v>-4.9783262292433506</c:v>
                </c:pt>
                <c:pt idx="756">
                  <c:v>-4.9659554534252237</c:v>
                </c:pt>
                <c:pt idx="757">
                  <c:v>-4.9553707071971687</c:v>
                </c:pt>
                <c:pt idx="758">
                  <c:v>-4.9433647881786058</c:v>
                </c:pt>
                <c:pt idx="759">
                  <c:v>-4.9315496921428448</c:v>
                </c:pt>
                <c:pt idx="760">
                  <c:v>-4.9215117936807573</c:v>
                </c:pt>
                <c:pt idx="761">
                  <c:v>-4.9100440307885052</c:v>
                </c:pt>
                <c:pt idx="762">
                  <c:v>-4.8971691298392628</c:v>
                </c:pt>
                <c:pt idx="763">
                  <c:v>-4.8829094559914665</c:v>
                </c:pt>
                <c:pt idx="764">
                  <c:v>-4.8688764264758078</c:v>
                </c:pt>
                <c:pt idx="765">
                  <c:v>-4.8550664389901499</c:v>
                </c:pt>
                <c:pt idx="766">
                  <c:v>-4.8462441711249227</c:v>
                </c:pt>
                <c:pt idx="767">
                  <c:v>-4.8375621250508161</c:v>
                </c:pt>
                <c:pt idx="768">
                  <c:v>-4.8306074796179033</c:v>
                </c:pt>
                <c:pt idx="769">
                  <c:v>-4.8253527793900375</c:v>
                </c:pt>
                <c:pt idx="770">
                  <c:v>-4.8185921902183537</c:v>
                </c:pt>
                <c:pt idx="771">
                  <c:v>-4.8103496468153395</c:v>
                </c:pt>
                <c:pt idx="772">
                  <c:v>-4.8038275185648871</c:v>
                </c:pt>
                <c:pt idx="773">
                  <c:v>-4.7942302384215196</c:v>
                </c:pt>
                <c:pt idx="774">
                  <c:v>-4.7863749057186666</c:v>
                </c:pt>
                <c:pt idx="775">
                  <c:v>-4.7802338338122752</c:v>
                </c:pt>
                <c:pt idx="776">
                  <c:v>-4.7741903685661669</c:v>
                </c:pt>
                <c:pt idx="777">
                  <c:v>-4.7666535510669306</c:v>
                </c:pt>
                <c:pt idx="778">
                  <c:v>-4.7624153394052726</c:v>
                </c:pt>
                <c:pt idx="779">
                  <c:v>-4.7534762675623199</c:v>
                </c:pt>
                <c:pt idx="780">
                  <c:v>-4.7446792740017329</c:v>
                </c:pt>
                <c:pt idx="781">
                  <c:v>-4.7376115080663794</c:v>
                </c:pt>
                <c:pt idx="782">
                  <c:v>-4.7338348928276019</c:v>
                </c:pt>
                <c:pt idx="783">
                  <c:v>-4.7301183033964023</c:v>
                </c:pt>
                <c:pt idx="784">
                  <c:v>-4.7232819706265516</c:v>
                </c:pt>
                <c:pt idx="785">
                  <c:v>-4.7165542950456185</c:v>
                </c:pt>
                <c:pt idx="786">
                  <c:v>-4.7115229571937789</c:v>
                </c:pt>
                <c:pt idx="787">
                  <c:v>-4.704982180259627</c:v>
                </c:pt>
                <c:pt idx="788">
                  <c:v>-4.6937771402904005</c:v>
                </c:pt>
                <c:pt idx="789">
                  <c:v>-4.6811607865262062</c:v>
                </c:pt>
                <c:pt idx="790">
                  <c:v>-4.6735131806779506</c:v>
                </c:pt>
                <c:pt idx="791">
                  <c:v>-4.664397718908404</c:v>
                </c:pt>
                <c:pt idx="792">
                  <c:v>-4.6538377314302792</c:v>
                </c:pt>
                <c:pt idx="793">
                  <c:v>-4.6402667700984779</c:v>
                </c:pt>
                <c:pt idx="794">
                  <c:v>-4.6269115066501243</c:v>
                </c:pt>
                <c:pt idx="795">
                  <c:v>-4.6169473278582629</c:v>
                </c:pt>
                <c:pt idx="796">
                  <c:v>-4.6055521129302335</c:v>
                </c:pt>
                <c:pt idx="797">
                  <c:v>-4.5943380144080948</c:v>
                </c:pt>
                <c:pt idx="798">
                  <c:v>-4.5848915611598429</c:v>
                </c:pt>
                <c:pt idx="799">
                  <c:v>-4.5787740656438203</c:v>
                </c:pt>
                <c:pt idx="800">
                  <c:v>-4.5711643945173819</c:v>
                </c:pt>
                <c:pt idx="801">
                  <c:v>-4.5604968569865534</c:v>
                </c:pt>
                <c:pt idx="802">
                  <c:v>-4.5484094625563998</c:v>
                </c:pt>
                <c:pt idx="803">
                  <c:v>-4.5365141860854052</c:v>
                </c:pt>
                <c:pt idx="804">
                  <c:v>-4.5279867891277448</c:v>
                </c:pt>
                <c:pt idx="805">
                  <c:v>-4.5195949272607905</c:v>
                </c:pt>
                <c:pt idx="806">
                  <c:v>-4.5113364462795502</c:v>
                </c:pt>
                <c:pt idx="807">
                  <c:v>-4.5000304111266942</c:v>
                </c:pt>
                <c:pt idx="808">
                  <c:v>-4.4841358523124697</c:v>
                </c:pt>
                <c:pt idx="809">
                  <c:v>-4.4669045152696185</c:v>
                </c:pt>
                <c:pt idx="810">
                  <c:v>-4.4547152770352128</c:v>
                </c:pt>
                <c:pt idx="811">
                  <c:v>-4.4427197754730585</c:v>
                </c:pt>
                <c:pt idx="812">
                  <c:v>-4.4325043388636587</c:v>
                </c:pt>
                <c:pt idx="813">
                  <c:v>-4.4256300822660677</c:v>
                </c:pt>
                <c:pt idx="814">
                  <c:v>-4.4172756780758249</c:v>
                </c:pt>
                <c:pt idx="815">
                  <c:v>-4.4090540594161709</c:v>
                </c:pt>
                <c:pt idx="816">
                  <c:v>-4.4009631157838314</c:v>
                </c:pt>
                <c:pt idx="817">
                  <c:v>-4.3914113626744111</c:v>
                </c:pt>
                <c:pt idx="818">
                  <c:v>-4.3883690560326372</c:v>
                </c:pt>
                <c:pt idx="819">
                  <c:v>-4.3885539191336775</c:v>
                </c:pt>
                <c:pt idx="820">
                  <c:v>-4.3935040666439207</c:v>
                </c:pt>
                <c:pt idx="821">
                  <c:v>-4.3951967210445986</c:v>
                </c:pt>
                <c:pt idx="822">
                  <c:v>-4.3968624722685234</c:v>
                </c:pt>
                <c:pt idx="823">
                  <c:v>-4.398501747916761</c:v>
                </c:pt>
                <c:pt idx="824">
                  <c:v>-4.3985255612484409</c:v>
                </c:pt>
                <c:pt idx="825">
                  <c:v>-4.3969595885434387</c:v>
                </c:pt>
                <c:pt idx="826">
                  <c:v>-4.3906502828895455</c:v>
                </c:pt>
                <c:pt idx="827">
                  <c:v>-4.3844412578158298</c:v>
                </c:pt>
                <c:pt idx="828">
                  <c:v>-4.3751521043636288</c:v>
                </c:pt>
                <c:pt idx="829">
                  <c:v>-4.364421185871592</c:v>
                </c:pt>
                <c:pt idx="830">
                  <c:v>-4.3538608254078071</c:v>
                </c:pt>
                <c:pt idx="831">
                  <c:v>-4.3402894970185812</c:v>
                </c:pt>
                <c:pt idx="832">
                  <c:v>-4.33011268743833</c:v>
                </c:pt>
                <c:pt idx="833">
                  <c:v>-4.315329406200199</c:v>
                </c:pt>
                <c:pt idx="834">
                  <c:v>-4.3023704990953604</c:v>
                </c:pt>
                <c:pt idx="835">
                  <c:v>-4.2943857844750966</c:v>
                </c:pt>
                <c:pt idx="836">
                  <c:v>-4.2865279795115541</c:v>
                </c:pt>
                <c:pt idx="837">
                  <c:v>-4.2930997350047662</c:v>
                </c:pt>
                <c:pt idx="838">
                  <c:v>-4.2963882234287709</c:v>
                </c:pt>
                <c:pt idx="839">
                  <c:v>-4.3043926670068799</c:v>
                </c:pt>
                <c:pt idx="840">
                  <c:v>-4.3122698873547449</c:v>
                </c:pt>
                <c:pt idx="841">
                  <c:v>-4.316843091476521</c:v>
                </c:pt>
                <c:pt idx="842">
                  <c:v>-4.3229330162926516</c:v>
                </c:pt>
                <c:pt idx="843">
                  <c:v>-4.324157924746963</c:v>
                </c:pt>
                <c:pt idx="844">
                  <c:v>-4.3301315870511559</c:v>
                </c:pt>
                <c:pt idx="845">
                  <c:v>-4.3360103035158915</c:v>
                </c:pt>
                <c:pt idx="846">
                  <c:v>-4.3370273605803078</c:v>
                </c:pt>
                <c:pt idx="847">
                  <c:v>-4.3412070675545067</c:v>
                </c:pt>
                <c:pt idx="848">
                  <c:v>-4.3341944891303896</c:v>
                </c:pt>
                <c:pt idx="849">
                  <c:v>-4.3320615917941652</c:v>
                </c:pt>
                <c:pt idx="850">
                  <c:v>-4.3331414099806409</c:v>
                </c:pt>
                <c:pt idx="851">
                  <c:v>-4.3310252503638935</c:v>
                </c:pt>
                <c:pt idx="852">
                  <c:v>-4.332121540239271</c:v>
                </c:pt>
                <c:pt idx="853">
                  <c:v>-4.3300215905091477</c:v>
                </c:pt>
                <c:pt idx="854">
                  <c:v>-4.3295444250842507</c:v>
                </c:pt>
                <c:pt idx="855">
                  <c:v>-4.3258960286711101</c:v>
                </c:pt>
                <c:pt idx="856">
                  <c:v>-4.3223056201458832</c:v>
                </c:pt>
                <c:pt idx="857">
                  <c:v>-4.3187722778446513</c:v>
                </c:pt>
                <c:pt idx="858">
                  <c:v>-4.3137056872068058</c:v>
                </c:pt>
                <c:pt idx="859">
                  <c:v>-4.3087196253429028</c:v>
                </c:pt>
                <c:pt idx="860">
                  <c:v>-4.3006339972309959</c:v>
                </c:pt>
                <c:pt idx="861">
                  <c:v>-4.2894980676109284</c:v>
                </c:pt>
                <c:pt idx="862">
                  <c:v>-4.2801285408422629</c:v>
                </c:pt>
                <c:pt idx="863">
                  <c:v>-4.2709079340390588</c:v>
                </c:pt>
                <c:pt idx="864">
                  <c:v>-4.2602444727103972</c:v>
                </c:pt>
                <c:pt idx="865">
                  <c:v>-4.249750497240754</c:v>
                </c:pt>
                <c:pt idx="866">
                  <c:v>-4.2410127213548066</c:v>
                </c:pt>
                <c:pt idx="867">
                  <c:v>-4.2308244167923448</c:v>
                </c:pt>
                <c:pt idx="868">
                  <c:v>-4.2207980459114225</c:v>
                </c:pt>
                <c:pt idx="869">
                  <c:v>-4.212520442471579</c:v>
                </c:pt>
                <c:pt idx="870">
                  <c:v>-4.2011955887939223</c:v>
                </c:pt>
                <c:pt idx="871">
                  <c:v>-4.1868719181036695</c:v>
                </c:pt>
                <c:pt idx="872">
                  <c:v>-4.1743653164619232</c:v>
                </c:pt>
                <c:pt idx="873">
                  <c:v>-4.1652363107819212</c:v>
                </c:pt>
                <c:pt idx="874">
                  <c:v>-4.1546629946612867</c:v>
                </c:pt>
                <c:pt idx="875">
                  <c:v>-4.1458471391706553</c:v>
                </c:pt>
                <c:pt idx="876">
                  <c:v>-4.1355819960066498</c:v>
                </c:pt>
                <c:pt idx="877">
                  <c:v>-4.1254800078026932</c:v>
                </c:pt>
                <c:pt idx="878">
                  <c:v>-4.1123597662700462</c:v>
                </c:pt>
                <c:pt idx="879">
                  <c:v>-4.1010374663920501</c:v>
                </c:pt>
                <c:pt idx="880">
                  <c:v>-4.0898951240026804</c:v>
                </c:pt>
                <c:pt idx="881">
                  <c:v>-4.0805192863897588</c:v>
                </c:pt>
                <c:pt idx="882">
                  <c:v>-4.0744712841388164</c:v>
                </c:pt>
                <c:pt idx="883">
                  <c:v>-4.065340594200535</c:v>
                </c:pt>
                <c:pt idx="884">
                  <c:v>-4.0531762130456173</c:v>
                </c:pt>
                <c:pt idx="885">
                  <c:v>-4.0427945810284172</c:v>
                </c:pt>
                <c:pt idx="886">
                  <c:v>-4.0309885479081231</c:v>
                </c:pt>
                <c:pt idx="887">
                  <c:v>-4.0193701607691068</c:v>
                </c:pt>
                <c:pt idx="888">
                  <c:v>-4.0095258446977056</c:v>
                </c:pt>
                <c:pt idx="889">
                  <c:v>-4.0030168100202701</c:v>
                </c:pt>
                <c:pt idx="890">
                  <c:v>-3.9934324153396972</c:v>
                </c:pt>
                <c:pt idx="891">
                  <c:v>-3.9840003557513626</c:v>
                </c:pt>
                <c:pt idx="892">
                  <c:v>-3.9747182100298417</c:v>
                </c:pt>
                <c:pt idx="893">
                  <c:v>-3.9671730029785834</c:v>
                </c:pt>
                <c:pt idx="894">
                  <c:v>-3.9581583124718023</c:v>
                </c:pt>
                <c:pt idx="895">
                  <c:v>-3.9524657172276534</c:v>
                </c:pt>
                <c:pt idx="896">
                  <c:v>-3.9436847854303636</c:v>
                </c:pt>
                <c:pt idx="897">
                  <c:v>-3.9382222335171591</c:v>
                </c:pt>
                <c:pt idx="898">
                  <c:v>-3.931257096270464</c:v>
                </c:pt>
                <c:pt idx="899">
                  <c:v>-3.922813255895008</c:v>
                </c:pt>
                <c:pt idx="900">
                  <c:v>-3.9129142150098772</c:v>
                </c:pt>
                <c:pt idx="901">
                  <c:v>-3.9047619177732784</c:v>
                </c:pt>
                <c:pt idx="902">
                  <c:v>-3.8999180088556429</c:v>
                </c:pt>
                <c:pt idx="903">
                  <c:v>-3.8967404969375963</c:v>
                </c:pt>
                <c:pt idx="904">
                  <c:v>-3.8936134886337115</c:v>
                </c:pt>
                <c:pt idx="905">
                  <c:v>-3.8905361812357953</c:v>
                </c:pt>
                <c:pt idx="906">
                  <c:v>-3.8811501546108573</c:v>
                </c:pt>
                <c:pt idx="907">
                  <c:v>-3.8719133102013359</c:v>
                </c:pt>
                <c:pt idx="908">
                  <c:v>-3.8612338693480908</c:v>
                </c:pt>
                <c:pt idx="909">
                  <c:v>-3.8539029834251437</c:v>
                </c:pt>
                <c:pt idx="910">
                  <c:v>-3.8482780227019475</c:v>
                </c:pt>
                <c:pt idx="911">
                  <c:v>-3.8443318730746512</c:v>
                </c:pt>
                <c:pt idx="912">
                  <c:v>-3.8388590363015851</c:v>
                </c:pt>
                <c:pt idx="913">
                  <c:v>-3.8302943701176417</c:v>
                </c:pt>
                <c:pt idx="914">
                  <c:v>-3.825044646475817</c:v>
                </c:pt>
                <c:pt idx="915">
                  <c:v>-3.8166995472462162</c:v>
                </c:pt>
                <c:pt idx="916">
                  <c:v>-3.8068976781076458</c:v>
                </c:pt>
                <c:pt idx="917">
                  <c:v>-3.8036092307998359</c:v>
                </c:pt>
                <c:pt idx="918">
                  <c:v>-3.8003730503216815</c:v>
                </c:pt>
                <c:pt idx="919">
                  <c:v>-3.800367121031698</c:v>
                </c:pt>
                <c:pt idx="920">
                  <c:v>-3.8003612859822766</c:v>
                </c:pt>
                <c:pt idx="921">
                  <c:v>-3.7971767285841196</c:v>
                </c:pt>
                <c:pt idx="922">
                  <c:v>-3.7924533792358517</c:v>
                </c:pt>
                <c:pt idx="923">
                  <c:v>-3.7893945107042271</c:v>
                </c:pt>
                <c:pt idx="924">
                  <c:v>-3.781616037422566</c:v>
                </c:pt>
                <c:pt idx="925">
                  <c:v>-3.7723717882364838</c:v>
                </c:pt>
                <c:pt idx="926">
                  <c:v>-3.768042690481721</c:v>
                </c:pt>
                <c:pt idx="927">
                  <c:v>-3.7669612148248888</c:v>
                </c:pt>
                <c:pt idx="928">
                  <c:v>-3.7595392980406928</c:v>
                </c:pt>
                <c:pt idx="929">
                  <c:v>-3.7554141608534053</c:v>
                </c:pt>
                <c:pt idx="930">
                  <c:v>-3.7481757738164134</c:v>
                </c:pt>
                <c:pt idx="931">
                  <c:v>-3.7394630267034046</c:v>
                </c:pt>
                <c:pt idx="932">
                  <c:v>-3.7324781681962094</c:v>
                </c:pt>
                <c:pt idx="933">
                  <c:v>-3.7256043275571216</c:v>
                </c:pt>
                <c:pt idx="934">
                  <c:v>-3.7188397402599094</c:v>
                </c:pt>
                <c:pt idx="935">
                  <c:v>-3.7169508924608863</c:v>
                </c:pt>
                <c:pt idx="936">
                  <c:v>-3.7119132510597552</c:v>
                </c:pt>
                <c:pt idx="937">
                  <c:v>-3.7069556783112034</c:v>
                </c:pt>
                <c:pt idx="938">
                  <c:v>-3.6988980865064747</c:v>
                </c:pt>
                <c:pt idx="939">
                  <c:v>-3.6925579702197098</c:v>
                </c:pt>
                <c:pt idx="940">
                  <c:v>-3.6847292166738299</c:v>
                </c:pt>
                <c:pt idx="941">
                  <c:v>-3.6770248939275518</c:v>
                </c:pt>
                <c:pt idx="942">
                  <c:v>-3.6726218393598487</c:v>
                </c:pt>
                <c:pt idx="943">
                  <c:v>-3.6698781748194165</c:v>
                </c:pt>
                <c:pt idx="944">
                  <c:v>-3.6639993031987927</c:v>
                </c:pt>
                <c:pt idx="945">
                  <c:v>-3.6598032783529533</c:v>
                </c:pt>
                <c:pt idx="946">
                  <c:v>-3.6540845378969777</c:v>
                </c:pt>
                <c:pt idx="947">
                  <c:v>-3.6452778764417815</c:v>
                </c:pt>
                <c:pt idx="948">
                  <c:v>-3.6334323736368646</c:v>
                </c:pt>
                <c:pt idx="949">
                  <c:v>-3.6249539592388658</c:v>
                </c:pt>
                <c:pt idx="950">
                  <c:v>-3.6197891164904661</c:v>
                </c:pt>
                <c:pt idx="951">
                  <c:v>-3.6147063641425348</c:v>
                </c:pt>
                <c:pt idx="952">
                  <c:v>-3.611293804989657</c:v>
                </c:pt>
                <c:pt idx="953">
                  <c:v>-3.6015778551264788</c:v>
                </c:pt>
                <c:pt idx="954">
                  <c:v>-3.5904269237578035</c:v>
                </c:pt>
                <c:pt idx="955">
                  <c:v>-3.5842214487709612</c:v>
                </c:pt>
                <c:pt idx="956">
                  <c:v>-3.5765251965261058</c:v>
                </c:pt>
                <c:pt idx="957">
                  <c:v>-3.5673618615493297</c:v>
                </c:pt>
                <c:pt idx="958">
                  <c:v>-3.5615229844017193</c:v>
                </c:pt>
                <c:pt idx="959">
                  <c:v>-3.5573663183537718</c:v>
                </c:pt>
                <c:pt idx="960">
                  <c:v>-3.551686311123845</c:v>
                </c:pt>
                <c:pt idx="961">
                  <c:v>-3.5460965823575208</c:v>
                </c:pt>
                <c:pt idx="962">
                  <c:v>-3.548542734890674</c:v>
                </c:pt>
                <c:pt idx="963">
                  <c:v>-3.5493606005451284</c:v>
                </c:pt>
                <c:pt idx="964">
                  <c:v>-3.5549336896184514</c:v>
                </c:pt>
                <c:pt idx="965">
                  <c:v>-3.5635970146849871</c:v>
                </c:pt>
                <c:pt idx="966">
                  <c:v>-3.5689438291176856</c:v>
                </c:pt>
                <c:pt idx="967">
                  <c:v>-3.5742056608783201</c:v>
                </c:pt>
                <c:pt idx="968">
                  <c:v>-3.584152083325236</c:v>
                </c:pt>
                <c:pt idx="969">
                  <c:v>-3.6002980467662127</c:v>
                </c:pt>
                <c:pt idx="970">
                  <c:v>-3.6114191624086089</c:v>
                </c:pt>
                <c:pt idx="971">
                  <c:v>-3.6223635181998759</c:v>
                </c:pt>
                <c:pt idx="972">
                  <c:v>-3.6267762933913161</c:v>
                </c:pt>
                <c:pt idx="973">
                  <c:v>-3.621582486326389</c:v>
                </c:pt>
                <c:pt idx="974">
                  <c:v>-3.616471230022924</c:v>
                </c:pt>
                <c:pt idx="975">
                  <c:v>-3.6066729897755323</c:v>
                </c:pt>
                <c:pt idx="976">
                  <c:v>-3.5890834457692478</c:v>
                </c:pt>
                <c:pt idx="977">
                  <c:v>-3.5701840637569404</c:v>
                </c:pt>
                <c:pt idx="978">
                  <c:v>-3.5484062548569284</c:v>
                </c:pt>
                <c:pt idx="979">
                  <c:v>-3.5237957690033284</c:v>
                </c:pt>
                <c:pt idx="980">
                  <c:v>-3.4916294063401665</c:v>
                </c:pt>
                <c:pt idx="981">
                  <c:v>-3.4583848907266912</c:v>
                </c:pt>
                <c:pt idx="982">
                  <c:v>-3.4240793584071838</c:v>
                </c:pt>
                <c:pt idx="983">
                  <c:v>-3.3903190808069894</c:v>
                </c:pt>
                <c:pt idx="984">
                  <c:v>-3.3570953916063928</c:v>
                </c:pt>
                <c:pt idx="985">
                  <c:v>-3.321220947137391</c:v>
                </c:pt>
                <c:pt idx="986">
                  <c:v>-3.2859166937958406</c:v>
                </c:pt>
                <c:pt idx="987">
                  <c:v>-3.2543523840123356</c:v>
                </c:pt>
                <c:pt idx="988">
                  <c:v>-3.2217003522045218</c:v>
                </c:pt>
                <c:pt idx="989">
                  <c:v>-3.1943355168913712</c:v>
                </c:pt>
                <c:pt idx="990">
                  <c:v>-3.1642268052441125</c:v>
                </c:pt>
                <c:pt idx="991">
                  <c:v>-3.1330072361859607</c:v>
                </c:pt>
                <c:pt idx="992">
                  <c:v>-3.1038732808598724</c:v>
                </c:pt>
                <c:pt idx="993">
                  <c:v>-3.0736129752723684</c:v>
                </c:pt>
                <c:pt idx="994">
                  <c:v>-3.0470124443566959</c:v>
                </c:pt>
                <c:pt idx="995">
                  <c:v>-3.0224241118324358</c:v>
                </c:pt>
                <c:pt idx="996">
                  <c:v>-2.9982265881206871</c:v>
                </c:pt>
                <c:pt idx="997">
                  <c:v>-2.9728242541308703</c:v>
                </c:pt>
                <c:pt idx="998">
                  <c:v>-2.9494150743001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36-417E-BF8A-92D85876F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3721248"/>
        <c:axId val="1333719584"/>
      </c:lineChart>
      <c:catAx>
        <c:axId val="13337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19584"/>
        <c:crosses val="autoZero"/>
        <c:auto val="1"/>
        <c:lblAlgn val="ctr"/>
        <c:lblOffset val="100"/>
        <c:noMultiLvlLbl val="0"/>
      </c:catAx>
      <c:valAx>
        <c:axId val="133371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33721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от -36,65  до-30 от 1000до 2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E$2:$E$1002</c:f>
              <c:numCache>
                <c:formatCode>General</c:formatCode>
                <c:ptCount val="1001"/>
                <c:pt idx="0">
                  <c:v>6389544.2194303814</c:v>
                </c:pt>
                <c:pt idx="1">
                  <c:v>6389714.2393855769</c:v>
                </c:pt>
                <c:pt idx="2">
                  <c:v>6389558.2592134029</c:v>
                </c:pt>
                <c:pt idx="3">
                  <c:v>6389706.2789146695</c:v>
                </c:pt>
                <c:pt idx="4">
                  <c:v>6389582.3084677849</c:v>
                </c:pt>
                <c:pt idx="5">
                  <c:v>6389548.3378322674</c:v>
                </c:pt>
                <c:pt idx="6">
                  <c:v>6389710.4069197131</c:v>
                </c:pt>
                <c:pt idx="7">
                  <c:v>6389604.4855437819</c:v>
                </c:pt>
                <c:pt idx="8">
                  <c:v>6389677.583621203</c:v>
                </c:pt>
                <c:pt idx="9">
                  <c:v>6389723.6710950127</c:v>
                </c:pt>
                <c:pt idx="10">
                  <c:v>6389567.787943284</c:v>
                </c:pt>
                <c:pt idx="11">
                  <c:v>6389620.9240009282</c:v>
                </c:pt>
                <c:pt idx="12">
                  <c:v>6389451.0591901382</c:v>
                </c:pt>
                <c:pt idx="13">
                  <c:v>6389427.213471652</c:v>
                </c:pt>
                <c:pt idx="14">
                  <c:v>6389616.3967012065</c:v>
                </c:pt>
                <c:pt idx="15">
                  <c:v>6389493.5887388326</c:v>
                </c:pt>
                <c:pt idx="16">
                  <c:v>6389332.7795507135</c:v>
                </c:pt>
                <c:pt idx="17">
                  <c:v>6389582.9791222699</c:v>
                </c:pt>
                <c:pt idx="18">
                  <c:v>6389494.2073527863</c:v>
                </c:pt>
                <c:pt idx="19">
                  <c:v>6389387.4540817402</c:v>
                </c:pt>
                <c:pt idx="20">
                  <c:v>6389567.7092134599</c:v>
                </c:pt>
                <c:pt idx="21">
                  <c:v>6389541.9627167135</c:v>
                </c:pt>
                <c:pt idx="22">
                  <c:v>6389396.2345570931</c:v>
                </c:pt>
                <c:pt idx="23">
                  <c:v>6389358.5345951514</c:v>
                </c:pt>
                <c:pt idx="24">
                  <c:v>6389540.8426957121</c:v>
                </c:pt>
                <c:pt idx="25">
                  <c:v>6389460.1488297163</c:v>
                </c:pt>
                <c:pt idx="26">
                  <c:v>6389377.4729649108</c:v>
                </c:pt>
                <c:pt idx="27">
                  <c:v>6389521.8249639962</c:v>
                </c:pt>
                <c:pt idx="28">
                  <c:v>6389286.1647387287</c:v>
                </c:pt>
                <c:pt idx="29">
                  <c:v>6389518.5123223308</c:v>
                </c:pt>
                <c:pt idx="30">
                  <c:v>6389587.8676649593</c:v>
                </c:pt>
                <c:pt idx="31">
                  <c:v>6389462.23071709</c:v>
                </c:pt>
                <c:pt idx="32">
                  <c:v>6389350.6014295146</c:v>
                </c:pt>
                <c:pt idx="33">
                  <c:v>6389443.9797533378</c:v>
                </c:pt>
                <c:pt idx="34">
                  <c:v>6389307.3855951745</c:v>
                </c:pt>
                <c:pt idx="35">
                  <c:v>6389435.7988241846</c:v>
                </c:pt>
                <c:pt idx="36">
                  <c:v>6389257.2094156193</c:v>
                </c:pt>
                <c:pt idx="37">
                  <c:v>6389278.6373415086</c:v>
                </c:pt>
                <c:pt idx="38">
                  <c:v>6389468.0625360161</c:v>
                </c:pt>
                <c:pt idx="39">
                  <c:v>6389500.5049717687</c:v>
                </c:pt>
                <c:pt idx="40">
                  <c:v>6389431.9545611227</c:v>
                </c:pt>
                <c:pt idx="41">
                  <c:v>6389476.4112584172</c:v>
                </c:pt>
                <c:pt idx="42">
                  <c:v>6389236.8650406841</c:v>
                </c:pt>
                <c:pt idx="43">
                  <c:v>6389359.3159265304</c:v>
                </c:pt>
                <c:pt idx="44">
                  <c:v>6389287.7639344437</c:v>
                </c:pt>
                <c:pt idx="45">
                  <c:v>6389212.2190603912</c:v>
                </c:pt>
                <c:pt idx="46">
                  <c:v>6389182.6812589401</c:v>
                </c:pt>
                <c:pt idx="47">
                  <c:v>6389232.170440142</c:v>
                </c:pt>
                <c:pt idx="48">
                  <c:v>6389173.6664765757</c:v>
                </c:pt>
                <c:pt idx="49">
                  <c:v>6389214.1593468869</c:v>
                </c:pt>
                <c:pt idx="50">
                  <c:v>6389323.6490712855</c:v>
                </c:pt>
                <c:pt idx="51">
                  <c:v>6389204.1356698498</c:v>
                </c:pt>
                <c:pt idx="52">
                  <c:v>6389279.6291401302</c:v>
                </c:pt>
                <c:pt idx="53">
                  <c:v>6389439.1493934626</c:v>
                </c:pt>
                <c:pt idx="54">
                  <c:v>6389342.6763036977</c:v>
                </c:pt>
                <c:pt idx="55">
                  <c:v>6389303.1998507474</c:v>
                </c:pt>
                <c:pt idx="56">
                  <c:v>6389281.7300336771</c:v>
                </c:pt>
                <c:pt idx="57">
                  <c:v>6389230.2568325335</c:v>
                </c:pt>
                <c:pt idx="58">
                  <c:v>6389188.780268915</c:v>
                </c:pt>
                <c:pt idx="59">
                  <c:v>6389397.3103418835</c:v>
                </c:pt>
                <c:pt idx="60">
                  <c:v>6389308.8370314799</c:v>
                </c:pt>
                <c:pt idx="61">
                  <c:v>6389138.360359299</c:v>
                </c:pt>
                <c:pt idx="62">
                  <c:v>6389337.8803467993</c:v>
                </c:pt>
                <c:pt idx="63">
                  <c:v>6389220.4169704979</c:v>
                </c:pt>
                <c:pt idx="64">
                  <c:v>6389201.9701242084</c:v>
                </c:pt>
                <c:pt idx="65">
                  <c:v>6389132.5297248242</c:v>
                </c:pt>
                <c:pt idx="66">
                  <c:v>6389209.0857535964</c:v>
                </c:pt>
                <c:pt idx="67">
                  <c:v>6389151.6482109241</c:v>
                </c:pt>
                <c:pt idx="68">
                  <c:v>6389024.2270333711</c:v>
                </c:pt>
                <c:pt idx="69">
                  <c:v>6389205.8221164811</c:v>
                </c:pt>
                <c:pt idx="70">
                  <c:v>6389161.423378868</c:v>
                </c:pt>
                <c:pt idx="71">
                  <c:v>6389288.0208034925</c:v>
                </c:pt>
                <c:pt idx="72">
                  <c:v>6389017.6243924471</c:v>
                </c:pt>
                <c:pt idx="73">
                  <c:v>6389160.234106387</c:v>
                </c:pt>
                <c:pt idx="74">
                  <c:v>6389209.8598838151</c:v>
                </c:pt>
                <c:pt idx="75">
                  <c:v>6389280.4916446032</c:v>
                </c:pt>
                <c:pt idx="76">
                  <c:v>6389049.1293505589</c:v>
                </c:pt>
                <c:pt idx="77">
                  <c:v>6389069.7729637371</c:v>
                </c:pt>
                <c:pt idx="78">
                  <c:v>6389212.4324240293</c:v>
                </c:pt>
                <c:pt idx="79">
                  <c:v>6389172.0976526886</c:v>
                </c:pt>
                <c:pt idx="80">
                  <c:v>6389181.7785904948</c:v>
                </c:pt>
                <c:pt idx="81">
                  <c:v>6389184.4551819824</c:v>
                </c:pt>
                <c:pt idx="82">
                  <c:v>6389077.1374324905</c:v>
                </c:pt>
                <c:pt idx="83">
                  <c:v>6389031.8153283028</c:v>
                </c:pt>
                <c:pt idx="84">
                  <c:v>6389225.4888972118</c:v>
                </c:pt>
                <c:pt idx="85">
                  <c:v>6389087.1681444356</c:v>
                </c:pt>
                <c:pt idx="86">
                  <c:v>6389090.8530337289</c:v>
                </c:pt>
                <c:pt idx="87">
                  <c:v>6389112.5335514825</c:v>
                </c:pt>
                <c:pt idx="88">
                  <c:v>6389147.2197031965</c:v>
                </c:pt>
                <c:pt idx="89">
                  <c:v>6389099.9114529099</c:v>
                </c:pt>
                <c:pt idx="90">
                  <c:v>6389123.6187424911</c:v>
                </c:pt>
                <c:pt idx="91">
                  <c:v>6389032.3215175541</c:v>
                </c:pt>
                <c:pt idx="92">
                  <c:v>6389109.019806914</c:v>
                </c:pt>
                <c:pt idx="93">
                  <c:v>6389238.7136392044</c:v>
                </c:pt>
                <c:pt idx="94">
                  <c:v>6389069.4030428724</c:v>
                </c:pt>
                <c:pt idx="95">
                  <c:v>6388995.0980237834</c:v>
                </c:pt>
                <c:pt idx="96">
                  <c:v>6389075.7985463385</c:v>
                </c:pt>
                <c:pt idx="97">
                  <c:v>6389005.5045751678</c:v>
                </c:pt>
                <c:pt idx="98">
                  <c:v>6389316.2160751233</c:v>
                </c:pt>
                <c:pt idx="99">
                  <c:v>6389161.9230336882</c:v>
                </c:pt>
                <c:pt idx="100">
                  <c:v>6389104.6155022494</c:v>
                </c:pt>
                <c:pt idx="101">
                  <c:v>6389202.2935732948</c:v>
                </c:pt>
                <c:pt idx="102">
                  <c:v>6389058.9872715157</c:v>
                </c:pt>
                <c:pt idx="103">
                  <c:v>6389106.6865195688</c:v>
                </c:pt>
                <c:pt idx="104">
                  <c:v>6389226.3912820304</c:v>
                </c:pt>
                <c:pt idx="105">
                  <c:v>6389018.0915461034</c:v>
                </c:pt>
                <c:pt idx="106">
                  <c:v>6389082.7973181</c:v>
                </c:pt>
                <c:pt idx="107">
                  <c:v>6388917.4985852651</c:v>
                </c:pt>
                <c:pt idx="108">
                  <c:v>6389182.1953763533</c:v>
                </c:pt>
                <c:pt idx="109">
                  <c:v>6389012.8877199329</c:v>
                </c:pt>
                <c:pt idx="110">
                  <c:v>6389123.5856219912</c:v>
                </c:pt>
                <c:pt idx="111">
                  <c:v>6389176.2790694507</c:v>
                </c:pt>
                <c:pt idx="112">
                  <c:v>6389196.9680907447</c:v>
                </c:pt>
                <c:pt idx="113">
                  <c:v>6388974.6926245168</c:v>
                </c:pt>
                <c:pt idx="114">
                  <c:v>6389211.4125337033</c:v>
                </c:pt>
                <c:pt idx="115">
                  <c:v>6389113.1278478242</c:v>
                </c:pt>
                <c:pt idx="116">
                  <c:v>6389069.8485738048</c:v>
                </c:pt>
                <c:pt idx="117">
                  <c:v>6389197.5547219077</c:v>
                </c:pt>
                <c:pt idx="118">
                  <c:v>6389039.2563627791</c:v>
                </c:pt>
                <c:pt idx="119">
                  <c:v>6388971.9635027852</c:v>
                </c:pt>
                <c:pt idx="120">
                  <c:v>6389123.6661292287</c:v>
                </c:pt>
                <c:pt idx="121">
                  <c:v>6389055.3642709181</c:v>
                </c:pt>
                <c:pt idx="122">
                  <c:v>6389086.077911675</c:v>
                </c:pt>
                <c:pt idx="123">
                  <c:v>6389009.8069525724</c:v>
                </c:pt>
                <c:pt idx="124">
                  <c:v>6389187.5313401157</c:v>
                </c:pt>
                <c:pt idx="125">
                  <c:v>6388806.2511040084</c:v>
                </c:pt>
                <c:pt idx="126">
                  <c:v>6389174.97625136</c:v>
                </c:pt>
                <c:pt idx="127">
                  <c:v>6388984.6867926121</c:v>
                </c:pt>
                <c:pt idx="128">
                  <c:v>6389037.4027761901</c:v>
                </c:pt>
                <c:pt idx="129">
                  <c:v>6389004.114189757</c:v>
                </c:pt>
                <c:pt idx="130">
                  <c:v>6389058.8310400816</c:v>
                </c:pt>
                <c:pt idx="131">
                  <c:v>6388964.5433148639</c:v>
                </c:pt>
                <c:pt idx="132">
                  <c:v>6389151.2510433095</c:v>
                </c:pt>
                <c:pt idx="133">
                  <c:v>6388969.9542544354</c:v>
                </c:pt>
                <c:pt idx="134">
                  <c:v>6389015.6529770754</c:v>
                </c:pt>
                <c:pt idx="135">
                  <c:v>6389069.3671950754</c:v>
                </c:pt>
                <c:pt idx="136">
                  <c:v>6388970.0968095306</c:v>
                </c:pt>
                <c:pt idx="137">
                  <c:v>6389056.8217669716</c:v>
                </c:pt>
                <c:pt idx="138">
                  <c:v>6388990.552074722</c:v>
                </c:pt>
                <c:pt idx="139">
                  <c:v>6389136.2876986312</c:v>
                </c:pt>
                <c:pt idx="140">
                  <c:v>6388995.0186271695</c:v>
                </c:pt>
                <c:pt idx="141">
                  <c:v>6389068.7448903061</c:v>
                </c:pt>
                <c:pt idx="142">
                  <c:v>6389039.46651782</c:v>
                </c:pt>
                <c:pt idx="143">
                  <c:v>6389020.1835392984</c:v>
                </c:pt>
                <c:pt idx="144">
                  <c:v>6389205.895984143</c:v>
                </c:pt>
                <c:pt idx="145">
                  <c:v>6388889.6138591617</c:v>
                </c:pt>
                <c:pt idx="146">
                  <c:v>6389070.3271520976</c:v>
                </c:pt>
                <c:pt idx="147">
                  <c:v>6389287.0358921979</c:v>
                </c:pt>
                <c:pt idx="148">
                  <c:v>6389001.7401085217</c:v>
                </c:pt>
                <c:pt idx="149">
                  <c:v>6389065.4398299437</c:v>
                </c:pt>
                <c:pt idx="150">
                  <c:v>6389145.1350851543</c:v>
                </c:pt>
                <c:pt idx="151">
                  <c:v>6388960.8259026604</c:v>
                </c:pt>
                <c:pt idx="152">
                  <c:v>6389118.5322659835</c:v>
                </c:pt>
                <c:pt idx="153">
                  <c:v>6388988.2440982992</c:v>
                </c:pt>
                <c:pt idx="154">
                  <c:v>6388877.9613646995</c:v>
                </c:pt>
                <c:pt idx="155">
                  <c:v>6388913.6740529016</c:v>
                </c:pt>
                <c:pt idx="156">
                  <c:v>6389122.3821921274</c:v>
                </c:pt>
                <c:pt idx="157">
                  <c:v>6388976.0858114129</c:v>
                </c:pt>
                <c:pt idx="158">
                  <c:v>6389073.7849396067</c:v>
                </c:pt>
                <c:pt idx="159">
                  <c:v>6389074.4895829735</c:v>
                </c:pt>
                <c:pt idx="160">
                  <c:v>6388809.1897287136</c:v>
                </c:pt>
                <c:pt idx="161">
                  <c:v>6388964.8953831317</c:v>
                </c:pt>
                <c:pt idx="162">
                  <c:v>6388952.5965334689</c:v>
                </c:pt>
                <c:pt idx="163">
                  <c:v>6389132.2932084743</c:v>
                </c:pt>
                <c:pt idx="164">
                  <c:v>6389075.9854367133</c:v>
                </c:pt>
                <c:pt idx="165">
                  <c:v>6388935.6732465681</c:v>
                </c:pt>
                <c:pt idx="166">
                  <c:v>6389102.3566662418</c:v>
                </c:pt>
                <c:pt idx="167">
                  <c:v>6389064.0357237551</c:v>
                </c:pt>
                <c:pt idx="168">
                  <c:v>6389031.710446951</c:v>
                </c:pt>
                <c:pt idx="169">
                  <c:v>6389036.3808634961</c:v>
                </c:pt>
                <c:pt idx="170">
                  <c:v>6388893.0470008776</c:v>
                </c:pt>
                <c:pt idx="171">
                  <c:v>6389136.7188640079</c:v>
                </c:pt>
                <c:pt idx="172">
                  <c:v>6389038.3764611436</c:v>
                </c:pt>
                <c:pt idx="173">
                  <c:v>6389041.0398385385</c:v>
                </c:pt>
                <c:pt idx="174">
                  <c:v>6388824.6989817005</c:v>
                </c:pt>
                <c:pt idx="175">
                  <c:v>6389043.373872852</c:v>
                </c:pt>
                <c:pt idx="176">
                  <c:v>6389067.0644114753</c:v>
                </c:pt>
                <c:pt idx="177">
                  <c:v>6388936.7505424991</c:v>
                </c:pt>
                <c:pt idx="178">
                  <c:v>6388977.4422716554</c:v>
                </c:pt>
                <c:pt idx="179">
                  <c:v>6388919.1295856144</c:v>
                </c:pt>
                <c:pt idx="180">
                  <c:v>6388898.8125125561</c:v>
                </c:pt>
                <c:pt idx="181">
                  <c:v>6388921.4910804825</c:v>
                </c:pt>
                <c:pt idx="182">
                  <c:v>6389059.1653172178</c:v>
                </c:pt>
                <c:pt idx="183">
                  <c:v>6389006.8452280043</c:v>
                </c:pt>
                <c:pt idx="184">
                  <c:v>6388990.5407542232</c:v>
                </c:pt>
                <c:pt idx="185">
                  <c:v>6388996.2318410082</c:v>
                </c:pt>
                <c:pt idx="186">
                  <c:v>6388783.9284942932</c:v>
                </c:pt>
                <c:pt idx="187">
                  <c:v>6389034.6406561462</c:v>
                </c:pt>
                <c:pt idx="188">
                  <c:v>6388896.3482723832</c:v>
                </c:pt>
                <c:pt idx="189">
                  <c:v>6389067.0513720168</c:v>
                </c:pt>
                <c:pt idx="190">
                  <c:v>6389188.7599614747</c:v>
                </c:pt>
                <c:pt idx="191">
                  <c:v>6388968.4640281172</c:v>
                </c:pt>
                <c:pt idx="192">
                  <c:v>6388929.1636008145</c:v>
                </c:pt>
                <c:pt idx="193">
                  <c:v>6388986.8587082485</c:v>
                </c:pt>
                <c:pt idx="194">
                  <c:v>6388964.5693341186</c:v>
                </c:pt>
                <c:pt idx="195">
                  <c:v>6388881.275424175</c:v>
                </c:pt>
                <c:pt idx="196">
                  <c:v>6388841.9869849691</c:v>
                </c:pt>
                <c:pt idx="197">
                  <c:v>6388818.7039815802</c:v>
                </c:pt>
                <c:pt idx="198">
                  <c:v>6388939.416401715</c:v>
                </c:pt>
                <c:pt idx="199">
                  <c:v>6388952.1242745854</c:v>
                </c:pt>
                <c:pt idx="200">
                  <c:v>6388777.8376068119</c:v>
                </c:pt>
                <c:pt idx="201">
                  <c:v>6388883.5463859523</c:v>
                </c:pt>
                <c:pt idx="202">
                  <c:v>6388863.2506410666</c:v>
                </c:pt>
                <c:pt idx="203">
                  <c:v>6388868.9504010323</c:v>
                </c:pt>
                <c:pt idx="204">
                  <c:v>6388930.6456945399</c:v>
                </c:pt>
                <c:pt idx="205">
                  <c:v>6388932.3365500988</c:v>
                </c:pt>
                <c:pt idx="206">
                  <c:v>6388845.0229960363</c:v>
                </c:pt>
                <c:pt idx="207">
                  <c:v>6389051.7050604979</c:v>
                </c:pt>
                <c:pt idx="208">
                  <c:v>6388962.3827714492</c:v>
                </c:pt>
                <c:pt idx="209">
                  <c:v>6388855.0561566781</c:v>
                </c:pt>
                <c:pt idx="210">
                  <c:v>6388885.7252437957</c:v>
                </c:pt>
                <c:pt idx="211">
                  <c:v>6388946.4000378344</c:v>
                </c:pt>
                <c:pt idx="212">
                  <c:v>6389013.070524768</c:v>
                </c:pt>
                <c:pt idx="213">
                  <c:v>6388986.7367320908</c:v>
                </c:pt>
                <c:pt idx="214">
                  <c:v>6389116.3986871168</c:v>
                </c:pt>
                <c:pt idx="215">
                  <c:v>6388884.0564169874</c:v>
                </c:pt>
                <c:pt idx="216">
                  <c:v>6388939.7099486729</c:v>
                </c:pt>
                <c:pt idx="217">
                  <c:v>6389084.369286567</c:v>
                </c:pt>
                <c:pt idx="218">
                  <c:v>6388876.0244160108</c:v>
                </c:pt>
                <c:pt idx="219">
                  <c:v>6388929.6753638675</c:v>
                </c:pt>
                <c:pt idx="220">
                  <c:v>6388879.3321344247</c:v>
                </c:pt>
                <c:pt idx="221">
                  <c:v>6388993.9847129183</c:v>
                </c:pt>
                <c:pt idx="222">
                  <c:v>6388996.6431037048</c:v>
                </c:pt>
                <c:pt idx="223">
                  <c:v>6388864.307269685</c:v>
                </c:pt>
                <c:pt idx="224">
                  <c:v>6388849.9771739971</c:v>
                </c:pt>
                <c:pt idx="225">
                  <c:v>6388987.6328248167</c:v>
                </c:pt>
                <c:pt idx="226">
                  <c:v>6388935.274313123</c:v>
                </c:pt>
                <c:pt idx="227">
                  <c:v>6388979.9117069105</c:v>
                </c:pt>
                <c:pt idx="228">
                  <c:v>6388741.545032314</c:v>
                </c:pt>
                <c:pt idx="229">
                  <c:v>6388937.1842929004</c:v>
                </c:pt>
                <c:pt idx="230">
                  <c:v>6389078.8294507843</c:v>
                </c:pt>
                <c:pt idx="231">
                  <c:v>6388947.4704907276</c:v>
                </c:pt>
                <c:pt idx="232">
                  <c:v>6388962.1174166119</c:v>
                </c:pt>
                <c:pt idx="233">
                  <c:v>6388925.7602132708</c:v>
                </c:pt>
                <c:pt idx="234">
                  <c:v>6388886.3989070598</c:v>
                </c:pt>
                <c:pt idx="235">
                  <c:v>6388934.0335241668</c:v>
                </c:pt>
                <c:pt idx="236">
                  <c:v>6388913.6640906138</c:v>
                </c:pt>
                <c:pt idx="237">
                  <c:v>6388980.2906322544</c:v>
                </c:pt>
                <c:pt idx="238">
                  <c:v>6388847.9131747782</c:v>
                </c:pt>
                <c:pt idx="239">
                  <c:v>6388963.5317437118</c:v>
                </c:pt>
                <c:pt idx="240">
                  <c:v>6388912.1463644169</c:v>
                </c:pt>
                <c:pt idx="241">
                  <c:v>6388941.7770172916</c:v>
                </c:pt>
                <c:pt idx="242">
                  <c:v>6388858.4236000041</c:v>
                </c:pt>
                <c:pt idx="243">
                  <c:v>6388860.0760332802</c:v>
                </c:pt>
                <c:pt idx="244">
                  <c:v>6388897.7342797751</c:v>
                </c:pt>
                <c:pt idx="245">
                  <c:v>6389047.388324786</c:v>
                </c:pt>
                <c:pt idx="246">
                  <c:v>6389011.0381951313</c:v>
                </c:pt>
                <c:pt idx="247">
                  <c:v>6389015.6839174563</c:v>
                </c:pt>
                <c:pt idx="248">
                  <c:v>6388777.3255182384</c:v>
                </c:pt>
                <c:pt idx="249">
                  <c:v>6388888.9630237836</c:v>
                </c:pt>
                <c:pt idx="250">
                  <c:v>6388739.5964602316</c:v>
                </c:pt>
                <c:pt idx="251">
                  <c:v>6388833.2258535549</c:v>
                </c:pt>
                <c:pt idx="252">
                  <c:v>6388960.8512295596</c:v>
                </c:pt>
                <c:pt idx="253">
                  <c:v>6388774.4825914856</c:v>
                </c:pt>
                <c:pt idx="254">
                  <c:v>6388999.1099235285</c:v>
                </c:pt>
                <c:pt idx="255">
                  <c:v>6388896.7332514105</c:v>
                </c:pt>
                <c:pt idx="256">
                  <c:v>6388875.3625782868</c:v>
                </c:pt>
                <c:pt idx="257">
                  <c:v>6388827.9878882682</c:v>
                </c:pt>
                <c:pt idx="258">
                  <c:v>6388845.6191845937</c:v>
                </c:pt>
                <c:pt idx="259">
                  <c:v>6388870.2664066497</c:v>
                </c:pt>
                <c:pt idx="260">
                  <c:v>6388950.9194751875</c:v>
                </c:pt>
                <c:pt idx="261">
                  <c:v>6388879.5683752922</c:v>
                </c:pt>
                <c:pt idx="262">
                  <c:v>6388893.2231111676</c:v>
                </c:pt>
                <c:pt idx="263">
                  <c:v>6388862.8736679675</c:v>
                </c:pt>
                <c:pt idx="264">
                  <c:v>6388871.5300499648</c:v>
                </c:pt>
                <c:pt idx="265">
                  <c:v>6388831.1722647799</c:v>
                </c:pt>
                <c:pt idx="266">
                  <c:v>6388917.8004028425</c:v>
                </c:pt>
                <c:pt idx="267">
                  <c:v>6389071.4345091963</c:v>
                </c:pt>
                <c:pt idx="268">
                  <c:v>6388768.0645681489</c:v>
                </c:pt>
                <c:pt idx="269">
                  <c:v>6388862.6906055361</c:v>
                </c:pt>
                <c:pt idx="270">
                  <c:v>6389002.3126470242</c:v>
                </c:pt>
                <c:pt idx="271">
                  <c:v>6388954.9406957179</c:v>
                </c:pt>
                <c:pt idx="272">
                  <c:v>6388725.5547580784</c:v>
                </c:pt>
                <c:pt idx="273">
                  <c:v>6388885.174878573</c:v>
                </c:pt>
                <c:pt idx="274">
                  <c:v>6388903.8010185352</c:v>
                </c:pt>
                <c:pt idx="275">
                  <c:v>6388841.4231619444</c:v>
                </c:pt>
                <c:pt idx="276">
                  <c:v>6388794.0313567119</c:v>
                </c:pt>
                <c:pt idx="277">
                  <c:v>6388792.6356694689</c:v>
                </c:pt>
                <c:pt idx="278">
                  <c:v>6388971.2261473946</c:v>
                </c:pt>
                <c:pt idx="279">
                  <c:v>6388810.8128563929</c:v>
                </c:pt>
                <c:pt idx="280">
                  <c:v>6388713.3958205208</c:v>
                </c:pt>
                <c:pt idx="281">
                  <c:v>6388738.9850412784</c:v>
                </c:pt>
                <c:pt idx="282">
                  <c:v>6388974.5605235342</c:v>
                </c:pt>
                <c:pt idx="283">
                  <c:v>6388729.1323325783</c:v>
                </c:pt>
                <c:pt idx="284">
                  <c:v>6388946.7004918559</c:v>
                </c:pt>
                <c:pt idx="285">
                  <c:v>6388841.2750022598</c:v>
                </c:pt>
                <c:pt idx="286">
                  <c:v>6388970.8358680569</c:v>
                </c:pt>
                <c:pt idx="287">
                  <c:v>6388853.3931539357</c:v>
                </c:pt>
                <c:pt idx="288">
                  <c:v>6388792.9668379426</c:v>
                </c:pt>
                <c:pt idx="289">
                  <c:v>6388967.5368602155</c:v>
                </c:pt>
                <c:pt idx="290">
                  <c:v>6388892.1231993223</c:v>
                </c:pt>
                <c:pt idx="291">
                  <c:v>6388846.7057959186</c:v>
                </c:pt>
                <c:pt idx="292">
                  <c:v>6388815.2846738929</c:v>
                </c:pt>
                <c:pt idx="293">
                  <c:v>6388826.8598569809</c:v>
                </c:pt>
                <c:pt idx="294">
                  <c:v>6388830.4413463632</c:v>
                </c:pt>
                <c:pt idx="295">
                  <c:v>6388978.0191241913</c:v>
                </c:pt>
                <c:pt idx="296">
                  <c:v>6388846.5932141542</c:v>
                </c:pt>
                <c:pt idx="297">
                  <c:v>6388938.1636397922</c:v>
                </c:pt>
                <c:pt idx="298">
                  <c:v>6388870.7304244926</c:v>
                </c:pt>
                <c:pt idx="299">
                  <c:v>6388905.2935914965</c:v>
                </c:pt>
                <c:pt idx="300">
                  <c:v>6388741.8531638943</c:v>
                </c:pt>
                <c:pt idx="301">
                  <c:v>6388840.4091646289</c:v>
                </c:pt>
                <c:pt idx="302">
                  <c:v>6388933.9715940971</c:v>
                </c:pt>
                <c:pt idx="303">
                  <c:v>6388910.5304336669</c:v>
                </c:pt>
                <c:pt idx="304">
                  <c:v>6388908.1056614472</c:v>
                </c:pt>
                <c:pt idx="305">
                  <c:v>6388843.6572624445</c:v>
                </c:pt>
                <c:pt idx="306">
                  <c:v>6388855.2153202565</c:v>
                </c:pt>
                <c:pt idx="307">
                  <c:v>6388884.7698160745</c:v>
                </c:pt>
                <c:pt idx="308">
                  <c:v>6388947.3107950352</c:v>
                </c:pt>
                <c:pt idx="309">
                  <c:v>6388825.8483210122</c:v>
                </c:pt>
                <c:pt idx="310">
                  <c:v>6388856.3824160453</c:v>
                </c:pt>
                <c:pt idx="311">
                  <c:v>6388866.9131020345</c:v>
                </c:pt>
                <c:pt idx="312">
                  <c:v>6388776.4404007392</c:v>
                </c:pt>
                <c:pt idx="313">
                  <c:v>6388768.9743113769</c:v>
                </c:pt>
                <c:pt idx="314">
                  <c:v>6388565.5048141479</c:v>
                </c:pt>
                <c:pt idx="315">
                  <c:v>6388795.0419084011</c:v>
                </c:pt>
                <c:pt idx="316">
                  <c:v>6388861.5955296624</c:v>
                </c:pt>
                <c:pt idx="317">
                  <c:v>6388777.1456172466</c:v>
                </c:pt>
                <c:pt idx="318">
                  <c:v>6388794.6822161106</c:v>
                </c:pt>
                <c:pt idx="319">
                  <c:v>6388757.225367547</c:v>
                </c:pt>
                <c:pt idx="320">
                  <c:v>6388645.7550745346</c:v>
                </c:pt>
                <c:pt idx="321">
                  <c:v>6388822.2913780855</c:v>
                </c:pt>
                <c:pt idx="322">
                  <c:v>6388986.8342360919</c:v>
                </c:pt>
                <c:pt idx="323">
                  <c:v>6388901.3636515243</c:v>
                </c:pt>
                <c:pt idx="324">
                  <c:v>6388870.8896877812</c:v>
                </c:pt>
                <c:pt idx="325">
                  <c:v>6388784.4223440299</c:v>
                </c:pt>
                <c:pt idx="326">
                  <c:v>6388833.9416228207</c:v>
                </c:pt>
                <c:pt idx="327">
                  <c:v>6388853.4675647337</c:v>
                </c:pt>
                <c:pt idx="328">
                  <c:v>6388898.9901496423</c:v>
                </c:pt>
                <c:pt idx="329">
                  <c:v>6388921.5093989745</c:v>
                </c:pt>
                <c:pt idx="330">
                  <c:v>6388634.0253340201</c:v>
                </c:pt>
                <c:pt idx="331">
                  <c:v>6388979.5379759343</c:v>
                </c:pt>
                <c:pt idx="332">
                  <c:v>6388913.0573233338</c:v>
                </c:pt>
                <c:pt idx="333">
                  <c:v>6388786.57335582</c:v>
                </c:pt>
                <c:pt idx="334">
                  <c:v>6388794.0860945527</c:v>
                </c:pt>
                <c:pt idx="335">
                  <c:v>6388850.5955605553</c:v>
                </c:pt>
                <c:pt idx="336">
                  <c:v>6388724.1017747167</c:v>
                </c:pt>
                <c:pt idx="337">
                  <c:v>6388953.6047577932</c:v>
                </c:pt>
                <c:pt idx="338">
                  <c:v>6388758.104530408</c:v>
                </c:pt>
                <c:pt idx="339">
                  <c:v>6388696.6210682485</c:v>
                </c:pt>
                <c:pt idx="340">
                  <c:v>6388821.1243315125</c:v>
                </c:pt>
                <c:pt idx="341">
                  <c:v>6388789.6443377212</c:v>
                </c:pt>
                <c:pt idx="342">
                  <c:v>6388834.1410696171</c:v>
                </c:pt>
                <c:pt idx="343">
                  <c:v>6388922.6645637462</c:v>
                </c:pt>
                <c:pt idx="344">
                  <c:v>6388953.1847164948</c:v>
                </c:pt>
                <c:pt idx="345">
                  <c:v>6388728.7115267878</c:v>
                </c:pt>
                <c:pt idx="346">
                  <c:v>6388863.2249969365</c:v>
                </c:pt>
                <c:pt idx="347">
                  <c:v>6388838.7351896856</c:v>
                </c:pt>
                <c:pt idx="348">
                  <c:v>6388673.2521035532</c:v>
                </c:pt>
                <c:pt idx="349">
                  <c:v>6388783.7756956397</c:v>
                </c:pt>
                <c:pt idx="350">
                  <c:v>6388820.2959457198</c:v>
                </c:pt>
                <c:pt idx="351">
                  <c:v>6388871.8128751256</c:v>
                </c:pt>
                <c:pt idx="352">
                  <c:v>6388702.3265050538</c:v>
                </c:pt>
                <c:pt idx="353">
                  <c:v>6388873.8368565617</c:v>
                </c:pt>
                <c:pt idx="354">
                  <c:v>6388789.343950578</c:v>
                </c:pt>
                <c:pt idx="355">
                  <c:v>6388794.8478078926</c:v>
                </c:pt>
                <c:pt idx="356">
                  <c:v>6388792.348449165</c:v>
                </c:pt>
                <c:pt idx="357">
                  <c:v>6388928.8458949234</c:v>
                </c:pt>
                <c:pt idx="358">
                  <c:v>6388810.3401655639</c:v>
                </c:pt>
                <c:pt idx="359">
                  <c:v>6388780.8512365492</c:v>
                </c:pt>
                <c:pt idx="360">
                  <c:v>6388924.3690230474</c:v>
                </c:pt>
                <c:pt idx="361">
                  <c:v>6388786.8835045956</c:v>
                </c:pt>
                <c:pt idx="362">
                  <c:v>6388811.4246350834</c:v>
                </c:pt>
                <c:pt idx="363">
                  <c:v>6388815.9623116208</c:v>
                </c:pt>
                <c:pt idx="364">
                  <c:v>6388854.4965562541</c:v>
                </c:pt>
                <c:pt idx="365">
                  <c:v>6388789.027390888</c:v>
                </c:pt>
                <c:pt idx="366">
                  <c:v>6388878.5548372883</c:v>
                </c:pt>
                <c:pt idx="367">
                  <c:v>6388829.0789170805</c:v>
                </c:pt>
                <c:pt idx="368">
                  <c:v>6388875.6096293535</c:v>
                </c:pt>
                <c:pt idx="369">
                  <c:v>6388914.1269765748</c:v>
                </c:pt>
                <c:pt idx="370">
                  <c:v>6388824.6410216512</c:v>
                </c:pt>
                <c:pt idx="371">
                  <c:v>6388724.1517856587</c:v>
                </c:pt>
                <c:pt idx="372">
                  <c:v>6389153.6592895398</c:v>
                </c:pt>
                <c:pt idx="373">
                  <c:v>6388767.163554104</c:v>
                </c:pt>
                <c:pt idx="374">
                  <c:v>6389004.6646000268</c:v>
                </c:pt>
                <c:pt idx="375">
                  <c:v>6388642.162447853</c:v>
                </c:pt>
                <c:pt idx="376">
                  <c:v>6388908.6571179954</c:v>
                </c:pt>
                <c:pt idx="377">
                  <c:v>6388765.1486307355</c:v>
                </c:pt>
                <c:pt idx="378">
                  <c:v>6388768.6370062279</c:v>
                </c:pt>
                <c:pt idx="379">
                  <c:v>6388749.1222644961</c:v>
                </c:pt>
                <c:pt idx="380">
                  <c:v>6388825.6044254377</c:v>
                </c:pt>
                <c:pt idx="381">
                  <c:v>6388707.0835088221</c:v>
                </c:pt>
                <c:pt idx="382">
                  <c:v>6388858.5595342927</c:v>
                </c:pt>
                <c:pt idx="383">
                  <c:v>6388960.032521368</c:v>
                </c:pt>
                <c:pt idx="384">
                  <c:v>6388593.502489442</c:v>
                </c:pt>
                <c:pt idx="385">
                  <c:v>6388884.9694577828</c:v>
                </c:pt>
                <c:pt idx="386">
                  <c:v>6388907.4334455393</c:v>
                </c:pt>
                <c:pt idx="387">
                  <c:v>6388827.8944717348</c:v>
                </c:pt>
                <c:pt idx="388">
                  <c:v>6388798.3525552731</c:v>
                </c:pt>
                <c:pt idx="389">
                  <c:v>6388760.8077149363</c:v>
                </c:pt>
                <c:pt idx="390">
                  <c:v>6388807.2599693872</c:v>
                </c:pt>
                <c:pt idx="391">
                  <c:v>6388888.7093371693</c:v>
                </c:pt>
                <c:pt idx="392">
                  <c:v>6388953.1558367079</c:v>
                </c:pt>
                <c:pt idx="393">
                  <c:v>6388758.59948631</c:v>
                </c:pt>
                <c:pt idx="394">
                  <c:v>6388739.0502817659</c:v>
                </c:pt>
                <c:pt idx="395">
                  <c:v>6388976.4981998643</c:v>
                </c:pt>
                <c:pt idx="396">
                  <c:v>6388704.9432589728</c:v>
                </c:pt>
                <c:pt idx="397">
                  <c:v>6388778.3854773389</c:v>
                </c:pt>
                <c:pt idx="398">
                  <c:v>6388844.8248730954</c:v>
                </c:pt>
                <c:pt idx="399">
                  <c:v>6388749.2614642577</c:v>
                </c:pt>
                <c:pt idx="400">
                  <c:v>6388928.6952687269</c:v>
                </c:pt>
                <c:pt idx="401">
                  <c:v>6388794.1263042921</c:v>
                </c:pt>
                <c:pt idx="402">
                  <c:v>6388984.5545886243</c:v>
                </c:pt>
                <c:pt idx="403">
                  <c:v>6388811.0000944817</c:v>
                </c:pt>
                <c:pt idx="404">
                  <c:v>6388792.4527343428</c:v>
                </c:pt>
                <c:pt idx="405">
                  <c:v>6388883.9124626741</c:v>
                </c:pt>
                <c:pt idx="406">
                  <c:v>6389048.3692566315</c:v>
                </c:pt>
                <c:pt idx="407">
                  <c:v>6388860.8331125434</c:v>
                </c:pt>
                <c:pt idx="408">
                  <c:v>6388740.2940077363</c:v>
                </c:pt>
                <c:pt idx="409">
                  <c:v>6388839.7519611074</c:v>
                </c:pt>
                <c:pt idx="410">
                  <c:v>6388793.206991435</c:v>
                </c:pt>
                <c:pt idx="411">
                  <c:v>6388814.6591173755</c:v>
                </c:pt>
                <c:pt idx="412">
                  <c:v>6388878.0983798699</c:v>
                </c:pt>
                <c:pt idx="413">
                  <c:v>6388681.5348386206</c:v>
                </c:pt>
                <c:pt idx="414">
                  <c:v>6388927.9784891224</c:v>
                </c:pt>
                <c:pt idx="415">
                  <c:v>6388869.4193078727</c:v>
                </c:pt>
                <c:pt idx="416">
                  <c:v>6388792.8373577502</c:v>
                </c:pt>
                <c:pt idx="417">
                  <c:v>6388718.2627168801</c:v>
                </c:pt>
                <c:pt idx="418">
                  <c:v>6388859.6953386068</c:v>
                </c:pt>
                <c:pt idx="419">
                  <c:v>6388669.125198978</c:v>
                </c:pt>
                <c:pt idx="420">
                  <c:v>6388926.5423380202</c:v>
                </c:pt>
                <c:pt idx="421">
                  <c:v>6388786.966792128</c:v>
                </c:pt>
                <c:pt idx="422">
                  <c:v>6388633.388537012</c:v>
                </c:pt>
                <c:pt idx="423">
                  <c:v>6388734.8075899649</c:v>
                </c:pt>
                <c:pt idx="424">
                  <c:v>6388745.2239681687</c:v>
                </c:pt>
                <c:pt idx="425">
                  <c:v>6388882.6376886964</c:v>
                </c:pt>
                <c:pt idx="426">
                  <c:v>6388771.048768512</c:v>
                </c:pt>
                <c:pt idx="427">
                  <c:v>6388684.4572244687</c:v>
                </c:pt>
                <c:pt idx="428">
                  <c:v>6388743.8730509141</c:v>
                </c:pt>
                <c:pt idx="429">
                  <c:v>6388789.2862232057</c:v>
                </c:pt>
                <c:pt idx="430">
                  <c:v>6388847.7266910765</c:v>
                </c:pt>
                <c:pt idx="431">
                  <c:v>6388661.154369913</c:v>
                </c:pt>
                <c:pt idx="432">
                  <c:v>6388805.5693413448</c:v>
                </c:pt>
                <c:pt idx="433">
                  <c:v>6388815.9816640802</c:v>
                </c:pt>
                <c:pt idx="434">
                  <c:v>6388642.4113102201</c:v>
                </c:pt>
                <c:pt idx="435">
                  <c:v>6388797.8481915938</c:v>
                </c:pt>
                <c:pt idx="436">
                  <c:v>6388746.2822844237</c:v>
                </c:pt>
                <c:pt idx="437">
                  <c:v>6388700.7136065075</c:v>
                </c:pt>
                <c:pt idx="438">
                  <c:v>6388513.1421755301</c:v>
                </c:pt>
                <c:pt idx="439">
                  <c:v>6388905.5779866623</c:v>
                </c:pt>
                <c:pt idx="440">
                  <c:v>6388800.0010384824</c:v>
                </c:pt>
                <c:pt idx="441">
                  <c:v>6388746.4213900305</c:v>
                </c:pt>
                <c:pt idx="442">
                  <c:v>6388836.8490361385</c:v>
                </c:pt>
                <c:pt idx="443">
                  <c:v>6388814.2639750503</c:v>
                </c:pt>
                <c:pt idx="444">
                  <c:v>6388773.6762654735</c:v>
                </c:pt>
                <c:pt idx="445">
                  <c:v>6388821.0859243115</c:v>
                </c:pt>
                <c:pt idx="446">
                  <c:v>6388809.5029459605</c:v>
                </c:pt>
                <c:pt idx="447">
                  <c:v>6388782.9073282275</c:v>
                </c:pt>
                <c:pt idx="448">
                  <c:v>6388703.3091293862</c:v>
                </c:pt>
                <c:pt idx="449">
                  <c:v>6388764.7183435094</c:v>
                </c:pt>
                <c:pt idx="450">
                  <c:v>6388759.1249456834</c:v>
                </c:pt>
                <c:pt idx="451">
                  <c:v>6388721.5189749822</c:v>
                </c:pt>
                <c:pt idx="452">
                  <c:v>6388688.9204668524</c:v>
                </c:pt>
                <c:pt idx="453">
                  <c:v>6388729.3193960637</c:v>
                </c:pt>
                <c:pt idx="454">
                  <c:v>6388617.715778972</c:v>
                </c:pt>
                <c:pt idx="455">
                  <c:v>6388954.1196094286</c:v>
                </c:pt>
                <c:pt idx="456">
                  <c:v>6388673.5108847022</c:v>
                </c:pt>
                <c:pt idx="457">
                  <c:v>6388800.8996625263</c:v>
                </c:pt>
                <c:pt idx="458">
                  <c:v>6388659.295936442</c:v>
                </c:pt>
                <c:pt idx="459">
                  <c:v>6388664.6896810029</c:v>
                </c:pt>
                <c:pt idx="460">
                  <c:v>6388713.0809123544</c:v>
                </c:pt>
                <c:pt idx="461">
                  <c:v>6388802.4696465386</c:v>
                </c:pt>
                <c:pt idx="462">
                  <c:v>6388794.8558994941</c:v>
                </c:pt>
                <c:pt idx="463">
                  <c:v>6388677.2396870572</c:v>
                </c:pt>
                <c:pt idx="464">
                  <c:v>6388793.6210249653</c:v>
                </c:pt>
                <c:pt idx="465">
                  <c:v>6388926.9999288535</c:v>
                </c:pt>
                <c:pt idx="466">
                  <c:v>6388724.376414258</c:v>
                </c:pt>
                <c:pt idx="467">
                  <c:v>6388582.7504966147</c:v>
                </c:pt>
                <c:pt idx="468">
                  <c:v>6388706.1221912643</c:v>
                </c:pt>
                <c:pt idx="469">
                  <c:v>6388797.491513445</c:v>
                </c:pt>
                <c:pt idx="470">
                  <c:v>6388732.868455898</c:v>
                </c:pt>
                <c:pt idx="471">
                  <c:v>6388835.2429923872</c:v>
                </c:pt>
                <c:pt idx="472">
                  <c:v>6388868.615138269</c:v>
                </c:pt>
                <c:pt idx="473">
                  <c:v>6388628.9849088034</c:v>
                </c:pt>
                <c:pt idx="474">
                  <c:v>6388942.362296748</c:v>
                </c:pt>
                <c:pt idx="475">
                  <c:v>6388664.7372758845</c:v>
                </c:pt>
                <c:pt idx="476">
                  <c:v>6388585.0998839904</c:v>
                </c:pt>
                <c:pt idx="477">
                  <c:v>6388790.4502000287</c:v>
                </c:pt>
                <c:pt idx="478">
                  <c:v>6388785.8082576524</c:v>
                </c:pt>
                <c:pt idx="479">
                  <c:v>6388844.1740074493</c:v>
                </c:pt>
                <c:pt idx="480">
                  <c:v>6388748.5374227231</c:v>
                </c:pt>
                <c:pt idx="481">
                  <c:v>6388771.9184735697</c:v>
                </c:pt>
                <c:pt idx="482">
                  <c:v>6388853.2970922301</c:v>
                </c:pt>
                <c:pt idx="483">
                  <c:v>6388642.6832718244</c:v>
                </c:pt>
                <c:pt idx="484">
                  <c:v>6388693.057008897</c:v>
                </c:pt>
                <c:pt idx="485">
                  <c:v>6388774.4283604659</c:v>
                </c:pt>
                <c:pt idx="486">
                  <c:v>6388709.8073193543</c:v>
                </c:pt>
                <c:pt idx="487">
                  <c:v>6388977.1738818092</c:v>
                </c:pt>
                <c:pt idx="488">
                  <c:v>6388798.5381045537</c:v>
                </c:pt>
                <c:pt idx="489">
                  <c:v>6388703.9099801201</c:v>
                </c:pt>
                <c:pt idx="490">
                  <c:v>6388738.2794820638</c:v>
                </c:pt>
                <c:pt idx="491">
                  <c:v>6388754.6566031333</c:v>
                </c:pt>
                <c:pt idx="492">
                  <c:v>6388739.0213394994</c:v>
                </c:pt>
                <c:pt idx="493">
                  <c:v>6388766.3937254101</c:v>
                </c:pt>
                <c:pt idx="494">
                  <c:v>6388691.7637344394</c:v>
                </c:pt>
                <c:pt idx="495">
                  <c:v>6388890.1313817594</c:v>
                </c:pt>
                <c:pt idx="496">
                  <c:v>6388465.4966824455</c:v>
                </c:pt>
                <c:pt idx="497">
                  <c:v>6388571.8596514743</c:v>
                </c:pt>
                <c:pt idx="498">
                  <c:v>6388918.2203037292</c:v>
                </c:pt>
                <c:pt idx="499">
                  <c:v>6388728.5886315955</c:v>
                </c:pt>
                <c:pt idx="500">
                  <c:v>6388661.9446308855</c:v>
                </c:pt>
                <c:pt idx="501">
                  <c:v>6388601.3083354859</c:v>
                </c:pt>
                <c:pt idx="502">
                  <c:v>6388533.6697186176</c:v>
                </c:pt>
                <c:pt idx="503">
                  <c:v>6388858.028795097</c:v>
                </c:pt>
                <c:pt idx="504">
                  <c:v>6388645.3855796494</c:v>
                </c:pt>
                <c:pt idx="505">
                  <c:v>6388561.740086901</c:v>
                </c:pt>
                <c:pt idx="506">
                  <c:v>6388700.092331389</c:v>
                </c:pt>
                <c:pt idx="507">
                  <c:v>6388799.4423275562</c:v>
                </c:pt>
                <c:pt idx="508">
                  <c:v>6388750.7900897535</c:v>
                </c:pt>
                <c:pt idx="509">
                  <c:v>6388630.1356322393</c:v>
                </c:pt>
                <c:pt idx="510">
                  <c:v>6388698.4889467796</c:v>
                </c:pt>
                <c:pt idx="511">
                  <c:v>6388793.8599613653</c:v>
                </c:pt>
                <c:pt idx="512">
                  <c:v>6388645.2385854209</c:v>
                </c:pt>
                <c:pt idx="513">
                  <c:v>6388659.61479278</c:v>
                </c:pt>
                <c:pt idx="514">
                  <c:v>6388776.9985764641</c:v>
                </c:pt>
                <c:pt idx="515">
                  <c:v>6388587.3799105175</c:v>
                </c:pt>
                <c:pt idx="516">
                  <c:v>6388892.7588105761</c:v>
                </c:pt>
                <c:pt idx="517">
                  <c:v>6388736.1352921752</c:v>
                </c:pt>
                <c:pt idx="518">
                  <c:v>6388564.5093707526</c:v>
                </c:pt>
                <c:pt idx="519">
                  <c:v>6388630.8810616443</c:v>
                </c:pt>
                <c:pt idx="520">
                  <c:v>6388684.2503800923</c:v>
                </c:pt>
                <c:pt idx="521">
                  <c:v>6388485.617341239</c:v>
                </c:pt>
                <c:pt idx="522">
                  <c:v>6388678.9819601299</c:v>
                </c:pt>
                <c:pt idx="523">
                  <c:v>6388541.3442517165</c:v>
                </c:pt>
                <c:pt idx="524">
                  <c:v>6388643.7042308534</c:v>
                </c:pt>
                <c:pt idx="525">
                  <c:v>6388564.0619123001</c:v>
                </c:pt>
                <c:pt idx="526">
                  <c:v>6388573.4173107222</c:v>
                </c:pt>
                <c:pt idx="527">
                  <c:v>6388603.7704406921</c:v>
                </c:pt>
                <c:pt idx="528">
                  <c:v>6388808.12131669</c:v>
                </c:pt>
                <c:pt idx="529">
                  <c:v>6388744.4699531011</c:v>
                </c:pt>
                <c:pt idx="530">
                  <c:v>6388619.8163642213</c:v>
                </c:pt>
                <c:pt idx="531">
                  <c:v>6388687.160564254</c:v>
                </c:pt>
                <c:pt idx="532">
                  <c:v>6388632.5025673117</c:v>
                </c:pt>
                <c:pt idx="533">
                  <c:v>6388824.8423874183</c:v>
                </c:pt>
                <c:pt idx="534">
                  <c:v>6388645.1800385071</c:v>
                </c:pt>
                <c:pt idx="535">
                  <c:v>6388616.5155344214</c:v>
                </c:pt>
                <c:pt idx="536">
                  <c:v>6388869.8488889188</c:v>
                </c:pt>
                <c:pt idx="537">
                  <c:v>6388631.1801156672</c:v>
                </c:pt>
                <c:pt idx="538">
                  <c:v>6388592.5092282472</c:v>
                </c:pt>
                <c:pt idx="539">
                  <c:v>6388578.8362401538</c:v>
                </c:pt>
                <c:pt idx="540">
                  <c:v>6388781.161164795</c:v>
                </c:pt>
                <c:pt idx="541">
                  <c:v>6388858.4840154937</c:v>
                </c:pt>
                <c:pt idx="542">
                  <c:v>6388747.8048054874</c:v>
                </c:pt>
                <c:pt idx="543">
                  <c:v>6388746.1235479284</c:v>
                </c:pt>
                <c:pt idx="544">
                  <c:v>6388744.4402558869</c:v>
                </c:pt>
                <c:pt idx="545">
                  <c:v>6388672.7549423492</c:v>
                </c:pt>
                <c:pt idx="546">
                  <c:v>6388678.0676202169</c:v>
                </c:pt>
                <c:pt idx="547">
                  <c:v>6388669.3783023115</c:v>
                </c:pt>
                <c:pt idx="548">
                  <c:v>6388673.6870013708</c:v>
                </c:pt>
                <c:pt idx="549">
                  <c:v>6388684.9937300533</c:v>
                </c:pt>
                <c:pt idx="550">
                  <c:v>6388822.2985009346</c:v>
                </c:pt>
                <c:pt idx="551">
                  <c:v>6388812.6013265112</c:v>
                </c:pt>
                <c:pt idx="552">
                  <c:v>6388627.9022192005</c:v>
                </c:pt>
                <c:pt idx="553">
                  <c:v>6388700.2011913396</c:v>
                </c:pt>
                <c:pt idx="554">
                  <c:v>6388785.4982551858</c:v>
                </c:pt>
                <c:pt idx="555">
                  <c:v>6388671.7934229206</c:v>
                </c:pt>
                <c:pt idx="556">
                  <c:v>6388884.0867066467</c:v>
                </c:pt>
                <c:pt idx="557">
                  <c:v>6388667.3781183893</c:v>
                </c:pt>
                <c:pt idx="558">
                  <c:v>6388690.6676700963</c:v>
                </c:pt>
                <c:pt idx="559">
                  <c:v>6388793.9553736402</c:v>
                </c:pt>
                <c:pt idx="560">
                  <c:v>6388640.2412408181</c:v>
                </c:pt>
                <c:pt idx="561">
                  <c:v>6388665.5252833506</c:v>
                </c:pt>
                <c:pt idx="562">
                  <c:v>6388971.807512885</c:v>
                </c:pt>
                <c:pt idx="563">
                  <c:v>6388575.0879409919</c:v>
                </c:pt>
                <c:pt idx="564">
                  <c:v>6388623.3665791713</c:v>
                </c:pt>
                <c:pt idx="565">
                  <c:v>6388848.6434388468</c:v>
                </c:pt>
                <c:pt idx="566">
                  <c:v>6388768.9384865668</c:v>
                </c:pt>
                <c:pt idx="567">
                  <c:v>6388691.2416286422</c:v>
                </c:pt>
                <c:pt idx="568">
                  <c:v>6388767.552813407</c:v>
                </c:pt>
                <c:pt idx="569">
                  <c:v>6388494.862011929</c:v>
                </c:pt>
                <c:pt idx="570">
                  <c:v>6388707.1592592876</c:v>
                </c:pt>
                <c:pt idx="571">
                  <c:v>6388697.4446317647</c:v>
                </c:pt>
                <c:pt idx="572">
                  <c:v>6388654.7281827554</c:v>
                </c:pt>
                <c:pt idx="573">
                  <c:v>6388802.0199014815</c:v>
                </c:pt>
                <c:pt idx="574">
                  <c:v>6388642.3297134098</c:v>
                </c:pt>
                <c:pt idx="575">
                  <c:v>6388687.6375478571</c:v>
                </c:pt>
                <c:pt idx="576">
                  <c:v>6388770.9533950444</c:v>
                </c:pt>
                <c:pt idx="577">
                  <c:v>6388689.2672262285</c:v>
                </c:pt>
                <c:pt idx="578">
                  <c:v>6388716.5790542774</c:v>
                </c:pt>
                <c:pt idx="579">
                  <c:v>6388512.8888919782</c:v>
                </c:pt>
                <c:pt idx="580">
                  <c:v>6388695.1967520323</c:v>
                </c:pt>
                <c:pt idx="581">
                  <c:v>6388751.5026470656</c:v>
                </c:pt>
                <c:pt idx="582">
                  <c:v>6388751.8065896183</c:v>
                </c:pt>
                <c:pt idx="583">
                  <c:v>6388564.1085921545</c:v>
                </c:pt>
                <c:pt idx="584">
                  <c:v>6388798.408667055</c:v>
                </c:pt>
                <c:pt idx="585">
                  <c:v>6388865.7068266254</c:v>
                </c:pt>
                <c:pt idx="586">
                  <c:v>6388569.0030830903</c:v>
                </c:pt>
                <c:pt idx="587">
                  <c:v>6388642.2974485969</c:v>
                </c:pt>
                <c:pt idx="588">
                  <c:v>6388673.5899352152</c:v>
                </c:pt>
                <c:pt idx="589">
                  <c:v>6388647.8905325355</c:v>
                </c:pt>
                <c:pt idx="590">
                  <c:v>6388679.1892111907</c:v>
                </c:pt>
                <c:pt idx="591">
                  <c:v>6388570.4859834267</c:v>
                </c:pt>
                <c:pt idx="592">
                  <c:v>6388677.7808614122</c:v>
                </c:pt>
                <c:pt idx="593">
                  <c:v>6388659.0738572385</c:v>
                </c:pt>
                <c:pt idx="594">
                  <c:v>6388705.3649829188</c:v>
                </c:pt>
                <c:pt idx="595">
                  <c:v>6388798.6442727922</c:v>
                </c:pt>
                <c:pt idx="596">
                  <c:v>6388541.9317575991</c:v>
                </c:pt>
                <c:pt idx="597">
                  <c:v>6388640.217407437</c:v>
                </c:pt>
                <c:pt idx="598">
                  <c:v>6388844.5012340164</c:v>
                </c:pt>
                <c:pt idx="599">
                  <c:v>6388843.7832489759</c:v>
                </c:pt>
                <c:pt idx="600">
                  <c:v>6388659.0634638788</c:v>
                </c:pt>
                <c:pt idx="601">
                  <c:v>6388647.3418902131</c:v>
                </c:pt>
                <c:pt idx="602">
                  <c:v>6388797.6185393967</c:v>
                </c:pt>
                <c:pt idx="603">
                  <c:v>6388566.8934227722</c:v>
                </c:pt>
                <c:pt idx="604">
                  <c:v>6388619.1665516105</c:v>
                </c:pt>
                <c:pt idx="605">
                  <c:v>6388537.4379371107</c:v>
                </c:pt>
                <c:pt idx="606">
                  <c:v>6388645.7075904002</c:v>
                </c:pt>
                <c:pt idx="607">
                  <c:v>6388634.9855001327</c:v>
                </c:pt>
                <c:pt idx="608">
                  <c:v>6388797.2616360122</c:v>
                </c:pt>
                <c:pt idx="609">
                  <c:v>6388766.5260317614</c:v>
                </c:pt>
                <c:pt idx="610">
                  <c:v>6388446.7887399141</c:v>
                </c:pt>
                <c:pt idx="611">
                  <c:v>6388615.0497712418</c:v>
                </c:pt>
                <c:pt idx="612">
                  <c:v>6388771.3191140462</c:v>
                </c:pt>
                <c:pt idx="613">
                  <c:v>6388641.5767600797</c:v>
                </c:pt>
                <c:pt idx="614">
                  <c:v>6388812.8327615997</c:v>
                </c:pt>
                <c:pt idx="615">
                  <c:v>6388659.0871291021</c:v>
                </c:pt>
                <c:pt idx="616">
                  <c:v>6388580.3398730168</c:v>
                </c:pt>
                <c:pt idx="617">
                  <c:v>6388710.5910037076</c:v>
                </c:pt>
                <c:pt idx="618">
                  <c:v>6388771.8405314703</c:v>
                </c:pt>
                <c:pt idx="619">
                  <c:v>6388566.0984441349</c:v>
                </c:pt>
                <c:pt idx="620">
                  <c:v>6388691.3447329858</c:v>
                </c:pt>
                <c:pt idx="621">
                  <c:v>6388596.5894498136</c:v>
                </c:pt>
                <c:pt idx="622">
                  <c:v>6388604.8326046523</c:v>
                </c:pt>
                <c:pt idx="623">
                  <c:v>6388535.0742074717</c:v>
                </c:pt>
                <c:pt idx="624">
                  <c:v>6388699.3142681792</c:v>
                </c:pt>
                <c:pt idx="625">
                  <c:v>6388700.5527966172</c:v>
                </c:pt>
                <c:pt idx="626">
                  <c:v>6388676.799780163</c:v>
                </c:pt>
                <c:pt idx="627">
                  <c:v>6388729.0451872526</c:v>
                </c:pt>
                <c:pt idx="628">
                  <c:v>6388575.2990055447</c:v>
                </c:pt>
                <c:pt idx="629">
                  <c:v>6388701.5512037557</c:v>
                </c:pt>
                <c:pt idx="630">
                  <c:v>6388772.8117698226</c:v>
                </c:pt>
                <c:pt idx="631">
                  <c:v>6388562.0706727374</c:v>
                </c:pt>
                <c:pt idx="632">
                  <c:v>6388668.337900714</c:v>
                </c:pt>
                <c:pt idx="633">
                  <c:v>6388674.6034230171</c:v>
                </c:pt>
                <c:pt idx="634">
                  <c:v>6388642.8672505328</c:v>
                </c:pt>
                <c:pt idx="635">
                  <c:v>6388646.1293940786</c:v>
                </c:pt>
                <c:pt idx="636">
                  <c:v>6388682.3998420024</c:v>
                </c:pt>
                <c:pt idx="637">
                  <c:v>6388663.6685636993</c:v>
                </c:pt>
                <c:pt idx="638">
                  <c:v>6388619.9455477856</c:v>
                </c:pt>
                <c:pt idx="639">
                  <c:v>6388693.2207639273</c:v>
                </c:pt>
                <c:pt idx="640">
                  <c:v>6388723.4842458088</c:v>
                </c:pt>
                <c:pt idx="641">
                  <c:v>6388673.7460459275</c:v>
                </c:pt>
                <c:pt idx="642">
                  <c:v>6388680.0161526157</c:v>
                </c:pt>
                <c:pt idx="643">
                  <c:v>6388633.2845352553</c:v>
                </c:pt>
                <c:pt idx="644">
                  <c:v>6388668.55120485</c:v>
                </c:pt>
                <c:pt idx="645">
                  <c:v>6388534.8161723362</c:v>
                </c:pt>
                <c:pt idx="646">
                  <c:v>6388670.0694709774</c:v>
                </c:pt>
                <c:pt idx="647">
                  <c:v>6388708.3211528547</c:v>
                </c:pt>
                <c:pt idx="648">
                  <c:v>6388612.5812058831</c:v>
                </c:pt>
                <c:pt idx="649">
                  <c:v>6388720.829621437</c:v>
                </c:pt>
                <c:pt idx="650">
                  <c:v>6388634.0864289906</c:v>
                </c:pt>
                <c:pt idx="651">
                  <c:v>6388539.3415973829</c:v>
                </c:pt>
                <c:pt idx="652">
                  <c:v>6388742.5951370755</c:v>
                </c:pt>
                <c:pt idx="653">
                  <c:v>6388670.8470584638</c:v>
                </c:pt>
                <c:pt idx="654">
                  <c:v>6388859.0973718781</c:v>
                </c:pt>
                <c:pt idx="655">
                  <c:v>6388696.3460875815</c:v>
                </c:pt>
                <c:pt idx="656">
                  <c:v>6388536.593215772</c:v>
                </c:pt>
                <c:pt idx="657">
                  <c:v>6388660.8387665814</c:v>
                </c:pt>
                <c:pt idx="658">
                  <c:v>6388675.0827500792</c:v>
                </c:pt>
                <c:pt idx="659">
                  <c:v>6388632.3251762688</c:v>
                </c:pt>
                <c:pt idx="660">
                  <c:v>6388709.5660550911</c:v>
                </c:pt>
                <c:pt idx="661">
                  <c:v>6388545.8053964209</c:v>
                </c:pt>
                <c:pt idx="662">
                  <c:v>6388601.0432100724</c:v>
                </c:pt>
                <c:pt idx="663">
                  <c:v>6388645.2795057977</c:v>
                </c:pt>
                <c:pt idx="664">
                  <c:v>6388515.5242708828</c:v>
                </c:pt>
                <c:pt idx="665">
                  <c:v>6388783.7674736707</c:v>
                </c:pt>
                <c:pt idx="666">
                  <c:v>6388636.0191017315</c:v>
                </c:pt>
                <c:pt idx="667">
                  <c:v>6388546.2691236902</c:v>
                </c:pt>
                <c:pt idx="668">
                  <c:v>6388539.5375049943</c:v>
                </c:pt>
                <c:pt idx="669">
                  <c:v>6388746.8041732628</c:v>
                </c:pt>
                <c:pt idx="670">
                  <c:v>6388544.079117028</c:v>
                </c:pt>
                <c:pt idx="671">
                  <c:v>6388645.3523058705</c:v>
                </c:pt>
                <c:pt idx="672">
                  <c:v>6388615.6237509912</c:v>
                </c:pt>
                <c:pt idx="673">
                  <c:v>6388641.8934635213</c:v>
                </c:pt>
                <c:pt idx="674">
                  <c:v>6388636.1614545183</c:v>
                </c:pt>
                <c:pt idx="675">
                  <c:v>6388473.427734972</c:v>
                </c:pt>
                <c:pt idx="676">
                  <c:v>6388574.7022933969</c:v>
                </c:pt>
                <c:pt idx="677">
                  <c:v>6388682.9750993587</c:v>
                </c:pt>
                <c:pt idx="678">
                  <c:v>6388578.2461640425</c:v>
                </c:pt>
                <c:pt idx="679">
                  <c:v>6388590.5154985646</c:v>
                </c:pt>
                <c:pt idx="680">
                  <c:v>6388415.7831139658</c:v>
                </c:pt>
                <c:pt idx="681">
                  <c:v>6388603.0490212208</c:v>
                </c:pt>
                <c:pt idx="682">
                  <c:v>6388749.3132312316</c:v>
                </c:pt>
                <c:pt idx="683">
                  <c:v>6388535.5757548315</c:v>
                </c:pt>
                <c:pt idx="684">
                  <c:v>6388669.8366027847</c:v>
                </c:pt>
                <c:pt idx="685">
                  <c:v>6388789.1057633841</c:v>
                </c:pt>
                <c:pt idx="686">
                  <c:v>6388477.3831835724</c:v>
                </c:pt>
                <c:pt idx="687">
                  <c:v>6388703.6488554338</c:v>
                </c:pt>
                <c:pt idx="688">
                  <c:v>6388633.9128315533</c:v>
                </c:pt>
                <c:pt idx="689">
                  <c:v>6388444.1751227546</c:v>
                </c:pt>
                <c:pt idx="690">
                  <c:v>6388704.4357397929</c:v>
                </c:pt>
                <c:pt idx="691">
                  <c:v>6388664.694693354</c:v>
                </c:pt>
                <c:pt idx="692">
                  <c:v>6388667.951994055</c:v>
                </c:pt>
                <c:pt idx="693">
                  <c:v>6388503.2076524459</c:v>
                </c:pt>
                <c:pt idx="694">
                  <c:v>6388719.4616790097</c:v>
                </c:pt>
                <c:pt idx="695">
                  <c:v>6388487.7041065646</c:v>
                </c:pt>
                <c:pt idx="696">
                  <c:v>6388472.9449867429</c:v>
                </c:pt>
                <c:pt idx="697">
                  <c:v>6388573.1843294203</c:v>
                </c:pt>
                <c:pt idx="698">
                  <c:v>6388426.4221444111</c:v>
                </c:pt>
                <c:pt idx="699">
                  <c:v>6388734.6584414672</c:v>
                </c:pt>
                <c:pt idx="700">
                  <c:v>6388558.8932302753</c:v>
                </c:pt>
                <c:pt idx="701">
                  <c:v>6388542.1265204642</c:v>
                </c:pt>
                <c:pt idx="702">
                  <c:v>6388665.3682991974</c:v>
                </c:pt>
                <c:pt idx="703">
                  <c:v>6388817.6085346937</c:v>
                </c:pt>
                <c:pt idx="704">
                  <c:v>6388708.8472368056</c:v>
                </c:pt>
                <c:pt idx="705">
                  <c:v>6388525.0844153194</c:v>
                </c:pt>
                <c:pt idx="706">
                  <c:v>6388671.3200799599</c:v>
                </c:pt>
                <c:pt idx="707">
                  <c:v>6388602.5542403907</c:v>
                </c:pt>
                <c:pt idx="708">
                  <c:v>6388634.7968838103</c:v>
                </c:pt>
                <c:pt idx="709">
                  <c:v>6388825.037978475</c:v>
                </c:pt>
                <c:pt idx="710">
                  <c:v>6388698.2675566729</c:v>
                </c:pt>
                <c:pt idx="711">
                  <c:v>6388623.4956695084</c:v>
                </c:pt>
                <c:pt idx="712">
                  <c:v>6388650.7223263364</c:v>
                </c:pt>
                <c:pt idx="713">
                  <c:v>6388680.9375588521</c:v>
                </c:pt>
                <c:pt idx="714">
                  <c:v>6388726.1514175721</c:v>
                </c:pt>
                <c:pt idx="715">
                  <c:v>6388663.3639112655</c:v>
                </c:pt>
                <c:pt idx="716">
                  <c:v>6388686.575048645</c:v>
                </c:pt>
                <c:pt idx="717">
                  <c:v>6388725.7848383682</c:v>
                </c:pt>
                <c:pt idx="718">
                  <c:v>6388620.9833114389</c:v>
                </c:pt>
                <c:pt idx="719">
                  <c:v>6388602.160562491</c:v>
                </c:pt>
                <c:pt idx="720">
                  <c:v>6388689.3167269826</c:v>
                </c:pt>
                <c:pt idx="721">
                  <c:v>6388509.4619171014</c:v>
                </c:pt>
                <c:pt idx="722">
                  <c:v>6388572.6061804956</c:v>
                </c:pt>
                <c:pt idx="723">
                  <c:v>6388566.7295678826</c:v>
                </c:pt>
                <c:pt idx="724">
                  <c:v>6388644.8222349137</c:v>
                </c:pt>
                <c:pt idx="725">
                  <c:v>6388504.9043328678</c:v>
                </c:pt>
                <c:pt idx="726">
                  <c:v>6388661.9759292053</c:v>
                </c:pt>
                <c:pt idx="727">
                  <c:v>6388524.0171357607</c:v>
                </c:pt>
                <c:pt idx="728">
                  <c:v>6388563.038124105</c:v>
                </c:pt>
                <c:pt idx="729">
                  <c:v>6388603.0290456908</c:v>
                </c:pt>
                <c:pt idx="730">
                  <c:v>6388654.9900924275</c:v>
                </c:pt>
                <c:pt idx="731">
                  <c:v>6388483.9314326011</c:v>
                </c:pt>
                <c:pt idx="732">
                  <c:v>6388638.8332367996</c:v>
                </c:pt>
                <c:pt idx="733">
                  <c:v>6388557.7157125697</c:v>
                </c:pt>
                <c:pt idx="734">
                  <c:v>6388763.5590280863</c:v>
                </c:pt>
                <c:pt idx="735">
                  <c:v>6388443.3734109011</c:v>
                </c:pt>
                <c:pt idx="736">
                  <c:v>6388667.1590456879</c:v>
                </c:pt>
                <c:pt idx="737">
                  <c:v>6388299.8961607432</c:v>
                </c:pt>
                <c:pt idx="738">
                  <c:v>6388473.605020958</c:v>
                </c:pt>
                <c:pt idx="739">
                  <c:v>6388540.2658514818</c:v>
                </c:pt>
                <c:pt idx="740">
                  <c:v>6388410.8989140764</c:v>
                </c:pt>
                <c:pt idx="741">
                  <c:v>6388547.494408383</c:v>
                </c:pt>
                <c:pt idx="742">
                  <c:v>6388706.0425965954</c:v>
                </c:pt>
                <c:pt idx="743">
                  <c:v>6388537.5338030625</c:v>
                </c:pt>
                <c:pt idx="744">
                  <c:v>6388473.9783690888</c:v>
                </c:pt>
                <c:pt idx="745">
                  <c:v>6388696.3865699703</c:v>
                </c:pt>
                <c:pt idx="746">
                  <c:v>6388554.7486602226</c:v>
                </c:pt>
                <c:pt idx="747">
                  <c:v>6388532.0749117592</c:v>
                </c:pt>
                <c:pt idx="748">
                  <c:v>6388527.3655533344</c:v>
                </c:pt>
                <c:pt idx="749">
                  <c:v>6388548.6108346423</c:v>
                </c:pt>
                <c:pt idx="750">
                  <c:v>6388577.8110452099</c:v>
                </c:pt>
                <c:pt idx="751">
                  <c:v>6388535.9664727179</c:v>
                </c:pt>
                <c:pt idx="752">
                  <c:v>6388465.0674254103</c:v>
                </c:pt>
                <c:pt idx="753">
                  <c:v>6388607.1342061879</c:v>
                </c:pt>
                <c:pt idx="754">
                  <c:v>6388664.1570555661</c:v>
                </c:pt>
                <c:pt idx="755">
                  <c:v>6388506.0863659624</c:v>
                </c:pt>
                <c:pt idx="756">
                  <c:v>6388768.9626448136</c:v>
                </c:pt>
                <c:pt idx="757">
                  <c:v>6388640.806185808</c:v>
                </c:pt>
                <c:pt idx="758">
                  <c:v>6388517.6171979047</c:v>
                </c:pt>
                <c:pt idx="759">
                  <c:v>6388666.3859111341</c:v>
                </c:pt>
                <c:pt idx="760">
                  <c:v>6388449.1125954818</c:v>
                </c:pt>
                <c:pt idx="761">
                  <c:v>6388740.7975192126</c:v>
                </c:pt>
                <c:pt idx="762">
                  <c:v>6388699.4409488775</c:v>
                </c:pt>
                <c:pt idx="763">
                  <c:v>6388596.0431493269</c:v>
                </c:pt>
                <c:pt idx="764">
                  <c:v>6388838.5944061214</c:v>
                </c:pt>
                <c:pt idx="765">
                  <c:v>6388758.1050220262</c:v>
                </c:pt>
                <c:pt idx="766">
                  <c:v>6388824.5652788458</c:v>
                </c:pt>
                <c:pt idx="767">
                  <c:v>6388664.9854756128</c:v>
                </c:pt>
                <c:pt idx="768">
                  <c:v>6388535.3758456232</c:v>
                </c:pt>
                <c:pt idx="769">
                  <c:v>6388815.7266016575</c:v>
                </c:pt>
                <c:pt idx="770">
                  <c:v>6388716.0280189672</c:v>
                </c:pt>
                <c:pt idx="771">
                  <c:v>6388800.2804124737</c:v>
                </c:pt>
                <c:pt idx="772">
                  <c:v>6388836.4940726878</c:v>
                </c:pt>
                <c:pt idx="773">
                  <c:v>6388769.6692468356</c:v>
                </c:pt>
                <c:pt idx="774">
                  <c:v>6388794.8061805693</c:v>
                </c:pt>
                <c:pt idx="775">
                  <c:v>6388734.90511797</c:v>
                </c:pt>
                <c:pt idx="776">
                  <c:v>6388838.9463463677</c:v>
                </c:pt>
                <c:pt idx="777">
                  <c:v>6388982.9402117077</c:v>
                </c:pt>
                <c:pt idx="778">
                  <c:v>6388762.8870163001</c:v>
                </c:pt>
                <c:pt idx="779">
                  <c:v>6388828.7870605271</c:v>
                </c:pt>
                <c:pt idx="780">
                  <c:v>6388726.6506204493</c:v>
                </c:pt>
                <c:pt idx="781">
                  <c:v>6388727.3482201677</c:v>
                </c:pt>
                <c:pt idx="782">
                  <c:v>6388740.0006501554</c:v>
                </c:pt>
                <c:pt idx="783">
                  <c:v>6388819.6181763224</c:v>
                </c:pt>
                <c:pt idx="784">
                  <c:v>6388822.1910438547</c:v>
                </c:pt>
                <c:pt idx="785">
                  <c:v>6388897.719537803</c:v>
                </c:pt>
                <c:pt idx="786">
                  <c:v>6388627.2139189951</c:v>
                </c:pt>
                <c:pt idx="787">
                  <c:v>6388681.6843827637</c:v>
                </c:pt>
                <c:pt idx="788">
                  <c:v>6388767.1111265747</c:v>
                </c:pt>
                <c:pt idx="789">
                  <c:v>6388718.4944294849</c:v>
                </c:pt>
                <c:pt idx="790">
                  <c:v>6388745.8345687725</c:v>
                </c:pt>
                <c:pt idx="791">
                  <c:v>6388677.1417975416</c:v>
                </c:pt>
                <c:pt idx="792">
                  <c:v>6388796.4163258532</c:v>
                </c:pt>
                <c:pt idx="793">
                  <c:v>6388868.6583624315</c:v>
                </c:pt>
                <c:pt idx="794">
                  <c:v>6388588.8581370665</c:v>
                </c:pt>
                <c:pt idx="795">
                  <c:v>6388594.0159195093</c:v>
                </c:pt>
                <c:pt idx="796">
                  <c:v>6388686.131977791</c:v>
                </c:pt>
                <c:pt idx="797">
                  <c:v>6388782.2165558264</c:v>
                </c:pt>
                <c:pt idx="798">
                  <c:v>6388577.2698545512</c:v>
                </c:pt>
                <c:pt idx="799">
                  <c:v>6388549.3020512126</c:v>
                </c:pt>
                <c:pt idx="800">
                  <c:v>6388639.2933253059</c:v>
                </c:pt>
                <c:pt idx="801">
                  <c:v>6388647.2539156321</c:v>
                </c:pt>
                <c:pt idx="802">
                  <c:v>6388629.1840180401</c:v>
                </c:pt>
                <c:pt idx="803">
                  <c:v>6388702.0738495318</c:v>
                </c:pt>
                <c:pt idx="804">
                  <c:v>6388599.9236671505</c:v>
                </c:pt>
                <c:pt idx="805">
                  <c:v>6388771.6838383079</c:v>
                </c:pt>
                <c:pt idx="806">
                  <c:v>6388712.4148007911</c:v>
                </c:pt>
                <c:pt idx="807">
                  <c:v>6388736.1067634374</c:v>
                </c:pt>
                <c:pt idx="808">
                  <c:v>6388702.7599751754</c:v>
                </c:pt>
                <c:pt idx="809">
                  <c:v>6388673.3846609443</c:v>
                </c:pt>
                <c:pt idx="810">
                  <c:v>6388679.9710252229</c:v>
                </c:pt>
                <c:pt idx="811">
                  <c:v>6388659.5292902105</c:v>
                </c:pt>
                <c:pt idx="812">
                  <c:v>6388672.0496576605</c:v>
                </c:pt>
                <c:pt idx="813">
                  <c:v>6388798.5323694684</c:v>
                </c:pt>
                <c:pt idx="814">
                  <c:v>6388642.9776659831</c:v>
                </c:pt>
                <c:pt idx="815">
                  <c:v>6388888.4157188153</c:v>
                </c:pt>
                <c:pt idx="816">
                  <c:v>6388539.8266190039</c:v>
                </c:pt>
                <c:pt idx="817">
                  <c:v>6388845.2005622629</c:v>
                </c:pt>
                <c:pt idx="818">
                  <c:v>6388718.4878964908</c:v>
                </c:pt>
                <c:pt idx="819">
                  <c:v>6388598.7290848922</c:v>
                </c:pt>
                <c:pt idx="820">
                  <c:v>6388863.9343996067</c:v>
                </c:pt>
                <c:pt idx="821">
                  <c:v>6388771.1040696101</c:v>
                </c:pt>
                <c:pt idx="822">
                  <c:v>6388806.2483000159</c:v>
                </c:pt>
                <c:pt idx="823">
                  <c:v>6388645.3472980037</c:v>
                </c:pt>
                <c:pt idx="824">
                  <c:v>6388672.4013522863</c:v>
                </c:pt>
                <c:pt idx="825">
                  <c:v>6388665.4307049271</c:v>
                </c:pt>
                <c:pt idx="826">
                  <c:v>6388668.4355135933</c:v>
                </c:pt>
                <c:pt idx="827">
                  <c:v>6388684.4059573468</c:v>
                </c:pt>
                <c:pt idx="828">
                  <c:v>6388623.3322779359</c:v>
                </c:pt>
                <c:pt idx="829">
                  <c:v>6388724.2147569917</c:v>
                </c:pt>
                <c:pt idx="830">
                  <c:v>6388778.0736295441</c:v>
                </c:pt>
                <c:pt idx="831">
                  <c:v>6388778.8890910735</c:v>
                </c:pt>
                <c:pt idx="832">
                  <c:v>6388508.6913514584</c:v>
                </c:pt>
                <c:pt idx="833">
                  <c:v>6388714.4605397657</c:v>
                </c:pt>
                <c:pt idx="834">
                  <c:v>6388579.1868894892</c:v>
                </c:pt>
                <c:pt idx="835">
                  <c:v>6388782.8806516603</c:v>
                </c:pt>
                <c:pt idx="836">
                  <c:v>6388880.5420342796</c:v>
                </c:pt>
                <c:pt idx="837">
                  <c:v>6388938.1612664228</c:v>
                </c:pt>
                <c:pt idx="838">
                  <c:v>6388755.758572326</c:v>
                </c:pt>
                <c:pt idx="839">
                  <c:v>6388648.2642487548</c:v>
                </c:pt>
                <c:pt idx="840">
                  <c:v>6388773.708813359</c:v>
                </c:pt>
                <c:pt idx="841">
                  <c:v>6388774.1225890005</c:v>
                </c:pt>
                <c:pt idx="842">
                  <c:v>6388732.5057721995</c:v>
                </c:pt>
                <c:pt idx="843">
                  <c:v>6388628.8585582236</c:v>
                </c:pt>
                <c:pt idx="844">
                  <c:v>6388767.1811410934</c:v>
                </c:pt>
                <c:pt idx="845">
                  <c:v>6388668.4537583943</c:v>
                </c:pt>
                <c:pt idx="846">
                  <c:v>6388661.626841058</c:v>
                </c:pt>
                <c:pt idx="847">
                  <c:v>6388737.7708675861</c:v>
                </c:pt>
                <c:pt idx="848">
                  <c:v>6388705.8860234376</c:v>
                </c:pt>
                <c:pt idx="849">
                  <c:v>6388568.9724928904</c:v>
                </c:pt>
                <c:pt idx="850">
                  <c:v>6388717.0504142419</c:v>
                </c:pt>
                <c:pt idx="851">
                  <c:v>6388689.1098644538</c:v>
                </c:pt>
                <c:pt idx="852">
                  <c:v>6388507.1310062287</c:v>
                </c:pt>
                <c:pt idx="853">
                  <c:v>6388648.1539944764</c:v>
                </c:pt>
                <c:pt idx="854">
                  <c:v>6388784.1588622145</c:v>
                </c:pt>
                <c:pt idx="855">
                  <c:v>6388779.1457251031</c:v>
                </c:pt>
                <c:pt idx="856">
                  <c:v>6388564.1146980645</c:v>
                </c:pt>
                <c:pt idx="857">
                  <c:v>6388590.0359624941</c:v>
                </c:pt>
                <c:pt idx="858">
                  <c:v>6388631.9497332983</c:v>
                </c:pt>
                <c:pt idx="859">
                  <c:v>6388720.8460807111</c:v>
                </c:pt>
                <c:pt idx="860">
                  <c:v>6388636.7450711383</c:v>
                </c:pt>
                <c:pt idx="861">
                  <c:v>6388622.6367101129</c:v>
                </c:pt>
                <c:pt idx="862">
                  <c:v>6388632.4911117638</c:v>
                </c:pt>
                <c:pt idx="863">
                  <c:v>6388598.3184913686</c:v>
                </c:pt>
                <c:pt idx="864">
                  <c:v>6388707.1589317974</c:v>
                </c:pt>
                <c:pt idx="865">
                  <c:v>6388574.9923944874</c:v>
                </c:pt>
                <c:pt idx="866">
                  <c:v>6388684.8388791746</c:v>
                </c:pt>
                <c:pt idx="867">
                  <c:v>6388728.6683699461</c:v>
                </c:pt>
                <c:pt idx="868">
                  <c:v>6388513.520885664</c:v>
                </c:pt>
                <c:pt idx="869">
                  <c:v>6388685.3962793639</c:v>
                </c:pt>
                <c:pt idx="870">
                  <c:v>6388526.2944050189</c:v>
                </c:pt>
                <c:pt idx="871">
                  <c:v>6388648.1951623382</c:v>
                </c:pt>
                <c:pt idx="872">
                  <c:v>6388538.1184897209</c:v>
                </c:pt>
                <c:pt idx="873">
                  <c:v>6388747.0642431062</c:v>
                </c:pt>
                <c:pt idx="874">
                  <c:v>6388518.0223017531</c:v>
                </c:pt>
                <c:pt idx="875">
                  <c:v>6388571.9925871203</c:v>
                </c:pt>
                <c:pt idx="876">
                  <c:v>6388349.9750211667</c:v>
                </c:pt>
                <c:pt idx="877">
                  <c:v>6388692.9894815441</c:v>
                </c:pt>
                <c:pt idx="878">
                  <c:v>6388655.0257862359</c:v>
                </c:pt>
                <c:pt idx="879">
                  <c:v>6388704.0638406174</c:v>
                </c:pt>
                <c:pt idx="880">
                  <c:v>6388625.1136111189</c:v>
                </c:pt>
                <c:pt idx="881">
                  <c:v>6388500.1949781543</c:v>
                </c:pt>
                <c:pt idx="882">
                  <c:v>6388686.2977624489</c:v>
                </c:pt>
                <c:pt idx="883">
                  <c:v>6388645.4318048991</c:v>
                </c:pt>
                <c:pt idx="884">
                  <c:v>6388577.5969059877</c:v>
                </c:pt>
                <c:pt idx="885">
                  <c:v>6388560.7729122769</c:v>
                </c:pt>
                <c:pt idx="886">
                  <c:v>6388651.9597541615</c:v>
                </c:pt>
                <c:pt idx="887">
                  <c:v>6388499.1673400756</c:v>
                </c:pt>
                <c:pt idx="888">
                  <c:v>6388580.4055152135</c:v>
                </c:pt>
                <c:pt idx="889">
                  <c:v>6388627.6641067294</c:v>
                </c:pt>
                <c:pt idx="890">
                  <c:v>6388678.942984309</c:v>
                </c:pt>
                <c:pt idx="891">
                  <c:v>6388604.2320408728</c:v>
                </c:pt>
                <c:pt idx="892">
                  <c:v>6388554.5312114479</c:v>
                </c:pt>
                <c:pt idx="893">
                  <c:v>6388505.8603866762</c:v>
                </c:pt>
                <c:pt idx="894">
                  <c:v>6388427.2093974426</c:v>
                </c:pt>
                <c:pt idx="895">
                  <c:v>6388574.5880947402</c:v>
                </c:pt>
                <c:pt idx="896">
                  <c:v>6388623.9962890837</c:v>
                </c:pt>
                <c:pt idx="897">
                  <c:v>6388781.4138370017</c:v>
                </c:pt>
                <c:pt idx="898">
                  <c:v>6388584.8406787924</c:v>
                </c:pt>
                <c:pt idx="899">
                  <c:v>6388540.2867327314</c:v>
                </c:pt>
                <c:pt idx="900">
                  <c:v>6388651.7518761922</c:v>
                </c:pt>
                <c:pt idx="901">
                  <c:v>6388638.2459649257</c:v>
                </c:pt>
                <c:pt idx="902">
                  <c:v>6388722.768814181</c:v>
                </c:pt>
                <c:pt idx="903">
                  <c:v>6388717.3202403821</c:v>
                </c:pt>
                <c:pt idx="904">
                  <c:v>6388628.8801059313</c:v>
                </c:pt>
                <c:pt idx="905">
                  <c:v>6388668.4583345596</c:v>
                </c:pt>
                <c:pt idx="906">
                  <c:v>6388494.0348538635</c:v>
                </c:pt>
                <c:pt idx="907">
                  <c:v>6388738.6396075469</c:v>
                </c:pt>
                <c:pt idx="908">
                  <c:v>6388414.272415393</c:v>
                </c:pt>
                <c:pt idx="909">
                  <c:v>6388716.9330983376</c:v>
                </c:pt>
                <c:pt idx="910">
                  <c:v>6388600.6115008602</c:v>
                </c:pt>
                <c:pt idx="911">
                  <c:v>6388795.3174874568</c:v>
                </c:pt>
                <c:pt idx="912">
                  <c:v>6388573.0209492696</c:v>
                </c:pt>
                <c:pt idx="913">
                  <c:v>6388577.731880012</c:v>
                </c:pt>
                <c:pt idx="914">
                  <c:v>6388591.4701872058</c:v>
                </c:pt>
                <c:pt idx="915">
                  <c:v>6388683.2356961127</c:v>
                </c:pt>
                <c:pt idx="916">
                  <c:v>6388777.0182555104</c:v>
                </c:pt>
                <c:pt idx="917">
                  <c:v>6388660.8077789685</c:v>
                </c:pt>
                <c:pt idx="918">
                  <c:v>6388698.594244441</c:v>
                </c:pt>
                <c:pt idx="919">
                  <c:v>6388616.4076042389</c:v>
                </c:pt>
                <c:pt idx="920">
                  <c:v>6388535.2377091022</c:v>
                </c:pt>
                <c:pt idx="921">
                  <c:v>6388779.0944297481</c:v>
                </c:pt>
                <c:pt idx="922">
                  <c:v>6388617.9676186945</c:v>
                </c:pt>
                <c:pt idx="923">
                  <c:v>6388684.8571708258</c:v>
                </c:pt>
                <c:pt idx="924">
                  <c:v>6388767.7430265043</c:v>
                </c:pt>
                <c:pt idx="925">
                  <c:v>6388695.6451645177</c:v>
                </c:pt>
                <c:pt idx="926">
                  <c:v>6388779.5734585375</c:v>
                </c:pt>
                <c:pt idx="927">
                  <c:v>6388555.5277416138</c:v>
                </c:pt>
                <c:pt idx="928">
                  <c:v>6388685.4978702655</c:v>
                </c:pt>
                <c:pt idx="929">
                  <c:v>6388811.4637881555</c:v>
                </c:pt>
                <c:pt idx="930">
                  <c:v>6388720.4454773571</c:v>
                </c:pt>
                <c:pt idx="931">
                  <c:v>6388733.4428372039</c:v>
                </c:pt>
                <c:pt idx="932">
                  <c:v>6388603.4657452712</c:v>
                </c:pt>
                <c:pt idx="933">
                  <c:v>6388674.5040608905</c:v>
                </c:pt>
                <c:pt idx="934">
                  <c:v>6388697.5576857179</c:v>
                </c:pt>
                <c:pt idx="935">
                  <c:v>6388368.6364996359</c:v>
                </c:pt>
                <c:pt idx="936">
                  <c:v>6388660.7104090713</c:v>
                </c:pt>
                <c:pt idx="937">
                  <c:v>6388647.7994005242</c:v>
                </c:pt>
                <c:pt idx="938">
                  <c:v>6388778.9133553291</c:v>
                </c:pt>
                <c:pt idx="939">
                  <c:v>6388734.0421365481</c:v>
                </c:pt>
                <c:pt idx="940">
                  <c:v>6388737.17567195</c:v>
                </c:pt>
                <c:pt idx="941">
                  <c:v>6388770.3139311885</c:v>
                </c:pt>
                <c:pt idx="942">
                  <c:v>6388827.4668617109</c:v>
                </c:pt>
                <c:pt idx="943">
                  <c:v>6388846.6343698734</c:v>
                </c:pt>
                <c:pt idx="944">
                  <c:v>6388925.8263402255</c:v>
                </c:pt>
                <c:pt idx="945">
                  <c:v>6388944.04261663</c:v>
                </c:pt>
                <c:pt idx="946">
                  <c:v>6388970.2830439461</c:v>
                </c:pt>
                <c:pt idx="947">
                  <c:v>6389015.5474680196</c:v>
                </c:pt>
                <c:pt idx="948">
                  <c:v>6388912.8257580884</c:v>
                </c:pt>
                <c:pt idx="949">
                  <c:v>6388795.117825645</c:v>
                </c:pt>
                <c:pt idx="950">
                  <c:v>6388960.4136051536</c:v>
                </c:pt>
                <c:pt idx="951">
                  <c:v>6388881.7330281166</c:v>
                </c:pt>
                <c:pt idx="952">
                  <c:v>6388663.065966025</c:v>
                </c:pt>
                <c:pt idx="953">
                  <c:v>6388810.412332613</c:v>
                </c:pt>
                <c:pt idx="954">
                  <c:v>6388861.782019766</c:v>
                </c:pt>
                <c:pt idx="955">
                  <c:v>6388711.1748786336</c:v>
                </c:pt>
                <c:pt idx="956">
                  <c:v>6388732.5907613141</c:v>
                </c:pt>
                <c:pt idx="957">
                  <c:v>6388805.0295208497</c:v>
                </c:pt>
                <c:pt idx="958">
                  <c:v>6388928.491011221</c:v>
                </c:pt>
                <c:pt idx="959">
                  <c:v>6388979.9651097422</c:v>
                </c:pt>
                <c:pt idx="960">
                  <c:v>6388781.4617135366</c:v>
                </c:pt>
                <c:pt idx="961">
                  <c:v>6388970.9707013583</c:v>
                </c:pt>
                <c:pt idx="962">
                  <c:v>6388889.4919941612</c:v>
                </c:pt>
                <c:pt idx="963">
                  <c:v>6388828.025513405</c:v>
                </c:pt>
                <c:pt idx="964">
                  <c:v>6388707.5911362469</c:v>
                </c:pt>
                <c:pt idx="965">
                  <c:v>6388755.1687025772</c:v>
                </c:pt>
                <c:pt idx="966">
                  <c:v>6388711.7581361644</c:v>
                </c:pt>
                <c:pt idx="967">
                  <c:v>6388943.3593612611</c:v>
                </c:pt>
                <c:pt idx="968">
                  <c:v>6388691.9822802003</c:v>
                </c:pt>
                <c:pt idx="969">
                  <c:v>6388779.6267545158</c:v>
                </c:pt>
                <c:pt idx="970">
                  <c:v>6388970.2926466223</c:v>
                </c:pt>
                <c:pt idx="971">
                  <c:v>6388660.9798198128</c:v>
                </c:pt>
                <c:pt idx="972">
                  <c:v>6388761.688138254</c:v>
                </c:pt>
                <c:pt idx="973">
                  <c:v>6388793.4074893808</c:v>
                </c:pt>
                <c:pt idx="974">
                  <c:v>6388755.1477803718</c:v>
                </c:pt>
                <c:pt idx="975">
                  <c:v>6388754.8988999734</c:v>
                </c:pt>
                <c:pt idx="976">
                  <c:v>6388928.6508014696</c:v>
                </c:pt>
                <c:pt idx="977">
                  <c:v>6388817.4134574672</c:v>
                </c:pt>
                <c:pt idx="978">
                  <c:v>6388745.1967769219</c:v>
                </c:pt>
                <c:pt idx="979">
                  <c:v>6388788.0006279396</c:v>
                </c:pt>
                <c:pt idx="980">
                  <c:v>6388925.8149018744</c:v>
                </c:pt>
                <c:pt idx="981">
                  <c:v>6388829.6495097959</c:v>
                </c:pt>
                <c:pt idx="982">
                  <c:v>6388908.5043219151</c:v>
                </c:pt>
                <c:pt idx="983">
                  <c:v>6388934.3792092726</c:v>
                </c:pt>
                <c:pt idx="984">
                  <c:v>6388894.2640661327</c:v>
                </c:pt>
                <c:pt idx="985">
                  <c:v>6388708.1688064598</c:v>
                </c:pt>
                <c:pt idx="986">
                  <c:v>6388805.0933033405</c:v>
                </c:pt>
                <c:pt idx="987">
                  <c:v>6388816.0374306729</c:v>
                </c:pt>
                <c:pt idx="988">
                  <c:v>6388728.9811079623</c:v>
                </c:pt>
                <c:pt idx="989">
                  <c:v>6388857.9343156787</c:v>
                </c:pt>
                <c:pt idx="990">
                  <c:v>6388867.9069705894</c:v>
                </c:pt>
                <c:pt idx="991">
                  <c:v>6388976.8989485661</c:v>
                </c:pt>
                <c:pt idx="992">
                  <c:v>6388836.9001486739</c:v>
                </c:pt>
                <c:pt idx="993">
                  <c:v>6388864.9105120515</c:v>
                </c:pt>
                <c:pt idx="994">
                  <c:v>6388858.9399578068</c:v>
                </c:pt>
                <c:pt idx="995">
                  <c:v>6388933.9883641414</c:v>
                </c:pt>
                <c:pt idx="996">
                  <c:v>6388830.0556100328</c:v>
                </c:pt>
                <c:pt idx="997">
                  <c:v>6388834.1415752303</c:v>
                </c:pt>
                <c:pt idx="998">
                  <c:v>6388810.2461402519</c:v>
                </c:pt>
                <c:pt idx="999">
                  <c:v>6388881.3691863781</c:v>
                </c:pt>
                <c:pt idx="1000">
                  <c:v>6388804.5105956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C4-4170-BCBD-203BCEEA2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1208240"/>
        <c:axId val="97119201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от -36,65  до-30 от 1000до 2000'!$C$1</c15:sqref>
                        </c15:formulaRef>
                      </c:ext>
                    </c:extLst>
                    <c:strCache>
                      <c:ptCount val="1"/>
                      <c:pt idx="0">
                        <c:v>Level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от -36,65  до-30 от 1000до 2000'!$C$2:$C$1002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6383812</c:v>
                      </c:pt>
                      <c:pt idx="1">
                        <c:v>6383982</c:v>
                      </c:pt>
                      <c:pt idx="2">
                        <c:v>6383826</c:v>
                      </c:pt>
                      <c:pt idx="3">
                        <c:v>6383974</c:v>
                      </c:pt>
                      <c:pt idx="4">
                        <c:v>6383850</c:v>
                      </c:pt>
                      <c:pt idx="5">
                        <c:v>6383816</c:v>
                      </c:pt>
                      <c:pt idx="6">
                        <c:v>6383978</c:v>
                      </c:pt>
                      <c:pt idx="7">
                        <c:v>6383872</c:v>
                      </c:pt>
                      <c:pt idx="8">
                        <c:v>6383945</c:v>
                      </c:pt>
                      <c:pt idx="9">
                        <c:v>6383991</c:v>
                      </c:pt>
                      <c:pt idx="10">
                        <c:v>6383835</c:v>
                      </c:pt>
                      <c:pt idx="11">
                        <c:v>6383888</c:v>
                      </c:pt>
                      <c:pt idx="12">
                        <c:v>6383718</c:v>
                      </c:pt>
                      <c:pt idx="13">
                        <c:v>6383694</c:v>
                      </c:pt>
                      <c:pt idx="14">
                        <c:v>6383883</c:v>
                      </c:pt>
                      <c:pt idx="15">
                        <c:v>6383760</c:v>
                      </c:pt>
                      <c:pt idx="16">
                        <c:v>6383599</c:v>
                      </c:pt>
                      <c:pt idx="17">
                        <c:v>6383849</c:v>
                      </c:pt>
                      <c:pt idx="18">
                        <c:v>6383760</c:v>
                      </c:pt>
                      <c:pt idx="19">
                        <c:v>6383653</c:v>
                      </c:pt>
                      <c:pt idx="20">
                        <c:v>6383833</c:v>
                      </c:pt>
                      <c:pt idx="21">
                        <c:v>6383807</c:v>
                      </c:pt>
                      <c:pt idx="22">
                        <c:v>6383661</c:v>
                      </c:pt>
                      <c:pt idx="23">
                        <c:v>6383623</c:v>
                      </c:pt>
                      <c:pt idx="24">
                        <c:v>6383805</c:v>
                      </c:pt>
                      <c:pt idx="25">
                        <c:v>6383724</c:v>
                      </c:pt>
                      <c:pt idx="26">
                        <c:v>6383641</c:v>
                      </c:pt>
                      <c:pt idx="27">
                        <c:v>6383785</c:v>
                      </c:pt>
                      <c:pt idx="28">
                        <c:v>6383549</c:v>
                      </c:pt>
                      <c:pt idx="29">
                        <c:v>6383781</c:v>
                      </c:pt>
                      <c:pt idx="30">
                        <c:v>6383850</c:v>
                      </c:pt>
                      <c:pt idx="31">
                        <c:v>6383724</c:v>
                      </c:pt>
                      <c:pt idx="32">
                        <c:v>6383612</c:v>
                      </c:pt>
                      <c:pt idx="33">
                        <c:v>6383705</c:v>
                      </c:pt>
                      <c:pt idx="34">
                        <c:v>6383568</c:v>
                      </c:pt>
                      <c:pt idx="35">
                        <c:v>6383696</c:v>
                      </c:pt>
                      <c:pt idx="36">
                        <c:v>6383517</c:v>
                      </c:pt>
                      <c:pt idx="37">
                        <c:v>6383538</c:v>
                      </c:pt>
                      <c:pt idx="38">
                        <c:v>6383727</c:v>
                      </c:pt>
                      <c:pt idx="39">
                        <c:v>6383759</c:v>
                      </c:pt>
                      <c:pt idx="40">
                        <c:v>6383690</c:v>
                      </c:pt>
                      <c:pt idx="41">
                        <c:v>6383734</c:v>
                      </c:pt>
                      <c:pt idx="42">
                        <c:v>6383494</c:v>
                      </c:pt>
                      <c:pt idx="43">
                        <c:v>6383616</c:v>
                      </c:pt>
                      <c:pt idx="44">
                        <c:v>6383544</c:v>
                      </c:pt>
                      <c:pt idx="45">
                        <c:v>6383468</c:v>
                      </c:pt>
                      <c:pt idx="46">
                        <c:v>6383438</c:v>
                      </c:pt>
                      <c:pt idx="47">
                        <c:v>6383487</c:v>
                      </c:pt>
                      <c:pt idx="48">
                        <c:v>6383428</c:v>
                      </c:pt>
                      <c:pt idx="49">
                        <c:v>6383468</c:v>
                      </c:pt>
                      <c:pt idx="50">
                        <c:v>6383577</c:v>
                      </c:pt>
                      <c:pt idx="51">
                        <c:v>6383457</c:v>
                      </c:pt>
                      <c:pt idx="52">
                        <c:v>6383532</c:v>
                      </c:pt>
                      <c:pt idx="53">
                        <c:v>6383691</c:v>
                      </c:pt>
                      <c:pt idx="54">
                        <c:v>6383594</c:v>
                      </c:pt>
                      <c:pt idx="55">
                        <c:v>6383554</c:v>
                      </c:pt>
                      <c:pt idx="56">
                        <c:v>6383532</c:v>
                      </c:pt>
                      <c:pt idx="57">
                        <c:v>6383480</c:v>
                      </c:pt>
                      <c:pt idx="58">
                        <c:v>6383438</c:v>
                      </c:pt>
                      <c:pt idx="59">
                        <c:v>6383646</c:v>
                      </c:pt>
                      <c:pt idx="60">
                        <c:v>6383557</c:v>
                      </c:pt>
                      <c:pt idx="61">
                        <c:v>6383386</c:v>
                      </c:pt>
                      <c:pt idx="62">
                        <c:v>6383585</c:v>
                      </c:pt>
                      <c:pt idx="63">
                        <c:v>6383467</c:v>
                      </c:pt>
                      <c:pt idx="64">
                        <c:v>6383448</c:v>
                      </c:pt>
                      <c:pt idx="65">
                        <c:v>6383378</c:v>
                      </c:pt>
                      <c:pt idx="66">
                        <c:v>6383454</c:v>
                      </c:pt>
                      <c:pt idx="67">
                        <c:v>6383396</c:v>
                      </c:pt>
                      <c:pt idx="68">
                        <c:v>6383268</c:v>
                      </c:pt>
                      <c:pt idx="69">
                        <c:v>6383449</c:v>
                      </c:pt>
                      <c:pt idx="70">
                        <c:v>6383404</c:v>
                      </c:pt>
                      <c:pt idx="71">
                        <c:v>6383530</c:v>
                      </c:pt>
                      <c:pt idx="72">
                        <c:v>6383259</c:v>
                      </c:pt>
                      <c:pt idx="73">
                        <c:v>6383401</c:v>
                      </c:pt>
                      <c:pt idx="74">
                        <c:v>6383450</c:v>
                      </c:pt>
                      <c:pt idx="75">
                        <c:v>6383520</c:v>
                      </c:pt>
                      <c:pt idx="76">
                        <c:v>6383288</c:v>
                      </c:pt>
                      <c:pt idx="77">
                        <c:v>6383308</c:v>
                      </c:pt>
                      <c:pt idx="78">
                        <c:v>6383450</c:v>
                      </c:pt>
                      <c:pt idx="79">
                        <c:v>6383409</c:v>
                      </c:pt>
                      <c:pt idx="80">
                        <c:v>6383418</c:v>
                      </c:pt>
                      <c:pt idx="81">
                        <c:v>6383420</c:v>
                      </c:pt>
                      <c:pt idx="82">
                        <c:v>6383312</c:v>
                      </c:pt>
                      <c:pt idx="83">
                        <c:v>6383266</c:v>
                      </c:pt>
                      <c:pt idx="84">
                        <c:v>6383459</c:v>
                      </c:pt>
                      <c:pt idx="85">
                        <c:v>6383320</c:v>
                      </c:pt>
                      <c:pt idx="86">
                        <c:v>6383323</c:v>
                      </c:pt>
                      <c:pt idx="87">
                        <c:v>6383344</c:v>
                      </c:pt>
                      <c:pt idx="88">
                        <c:v>6383378</c:v>
                      </c:pt>
                      <c:pt idx="89">
                        <c:v>6383330</c:v>
                      </c:pt>
                      <c:pt idx="90">
                        <c:v>6383353</c:v>
                      </c:pt>
                      <c:pt idx="91">
                        <c:v>6383261</c:v>
                      </c:pt>
                      <c:pt idx="92">
                        <c:v>6383337</c:v>
                      </c:pt>
                      <c:pt idx="93">
                        <c:v>6383466</c:v>
                      </c:pt>
                      <c:pt idx="94">
                        <c:v>6383296</c:v>
                      </c:pt>
                      <c:pt idx="95">
                        <c:v>6383221</c:v>
                      </c:pt>
                      <c:pt idx="96">
                        <c:v>6383301</c:v>
                      </c:pt>
                      <c:pt idx="97">
                        <c:v>6383230</c:v>
                      </c:pt>
                      <c:pt idx="98">
                        <c:v>6383540</c:v>
                      </c:pt>
                      <c:pt idx="99">
                        <c:v>6383385</c:v>
                      </c:pt>
                      <c:pt idx="100">
                        <c:v>6383327</c:v>
                      </c:pt>
                      <c:pt idx="101">
                        <c:v>6383424</c:v>
                      </c:pt>
                      <c:pt idx="102">
                        <c:v>6383280</c:v>
                      </c:pt>
                      <c:pt idx="103">
                        <c:v>6383327</c:v>
                      </c:pt>
                      <c:pt idx="104">
                        <c:v>6383446</c:v>
                      </c:pt>
                      <c:pt idx="105">
                        <c:v>6383237</c:v>
                      </c:pt>
                      <c:pt idx="106">
                        <c:v>6383301</c:v>
                      </c:pt>
                      <c:pt idx="107">
                        <c:v>6383135</c:v>
                      </c:pt>
                      <c:pt idx="108">
                        <c:v>6383399</c:v>
                      </c:pt>
                      <c:pt idx="109">
                        <c:v>6383229</c:v>
                      </c:pt>
                      <c:pt idx="110">
                        <c:v>6383339</c:v>
                      </c:pt>
                      <c:pt idx="111">
                        <c:v>6383391</c:v>
                      </c:pt>
                      <c:pt idx="112">
                        <c:v>6383411</c:v>
                      </c:pt>
                      <c:pt idx="113">
                        <c:v>6383188</c:v>
                      </c:pt>
                      <c:pt idx="114">
                        <c:v>6383424</c:v>
                      </c:pt>
                      <c:pt idx="115">
                        <c:v>6383325</c:v>
                      </c:pt>
                      <c:pt idx="116">
                        <c:v>6383281</c:v>
                      </c:pt>
                      <c:pt idx="117">
                        <c:v>6383408</c:v>
                      </c:pt>
                      <c:pt idx="118">
                        <c:v>6383249</c:v>
                      </c:pt>
                      <c:pt idx="119">
                        <c:v>6383181</c:v>
                      </c:pt>
                      <c:pt idx="120">
                        <c:v>6383332</c:v>
                      </c:pt>
                      <c:pt idx="121">
                        <c:v>6383263</c:v>
                      </c:pt>
                      <c:pt idx="122">
                        <c:v>6383293</c:v>
                      </c:pt>
                      <c:pt idx="123">
                        <c:v>6383216</c:v>
                      </c:pt>
                      <c:pt idx="124">
                        <c:v>6383393</c:v>
                      </c:pt>
                      <c:pt idx="125">
                        <c:v>6383011</c:v>
                      </c:pt>
                      <c:pt idx="126">
                        <c:v>6383379</c:v>
                      </c:pt>
                      <c:pt idx="127">
                        <c:v>6383188</c:v>
                      </c:pt>
                      <c:pt idx="128">
                        <c:v>6383240</c:v>
                      </c:pt>
                      <c:pt idx="129">
                        <c:v>6383206</c:v>
                      </c:pt>
                      <c:pt idx="130">
                        <c:v>6383260</c:v>
                      </c:pt>
                      <c:pt idx="131">
                        <c:v>6383165</c:v>
                      </c:pt>
                      <c:pt idx="132">
                        <c:v>6383351</c:v>
                      </c:pt>
                      <c:pt idx="133">
                        <c:v>6383169</c:v>
                      </c:pt>
                      <c:pt idx="134">
                        <c:v>6383214</c:v>
                      </c:pt>
                      <c:pt idx="135">
                        <c:v>6383267</c:v>
                      </c:pt>
                      <c:pt idx="136">
                        <c:v>6383167</c:v>
                      </c:pt>
                      <c:pt idx="137">
                        <c:v>6383253</c:v>
                      </c:pt>
                      <c:pt idx="138">
                        <c:v>6383186</c:v>
                      </c:pt>
                      <c:pt idx="139">
                        <c:v>6383331</c:v>
                      </c:pt>
                      <c:pt idx="140">
                        <c:v>6383189</c:v>
                      </c:pt>
                      <c:pt idx="141">
                        <c:v>6383262</c:v>
                      </c:pt>
                      <c:pt idx="142">
                        <c:v>6383232</c:v>
                      </c:pt>
                      <c:pt idx="143">
                        <c:v>6383212</c:v>
                      </c:pt>
                      <c:pt idx="144">
                        <c:v>6383397</c:v>
                      </c:pt>
                      <c:pt idx="145">
                        <c:v>6383080</c:v>
                      </c:pt>
                      <c:pt idx="146">
                        <c:v>6383260</c:v>
                      </c:pt>
                      <c:pt idx="147">
                        <c:v>6383476</c:v>
                      </c:pt>
                      <c:pt idx="148">
                        <c:v>6383190</c:v>
                      </c:pt>
                      <c:pt idx="149">
                        <c:v>6383253</c:v>
                      </c:pt>
                      <c:pt idx="150">
                        <c:v>6383332</c:v>
                      </c:pt>
                      <c:pt idx="151">
                        <c:v>6383147</c:v>
                      </c:pt>
                      <c:pt idx="152">
                        <c:v>6383304</c:v>
                      </c:pt>
                      <c:pt idx="153">
                        <c:v>6383173</c:v>
                      </c:pt>
                      <c:pt idx="154">
                        <c:v>6383062</c:v>
                      </c:pt>
                      <c:pt idx="155">
                        <c:v>6383097</c:v>
                      </c:pt>
                      <c:pt idx="156">
                        <c:v>6383305</c:v>
                      </c:pt>
                      <c:pt idx="157">
                        <c:v>6383158</c:v>
                      </c:pt>
                      <c:pt idx="158">
                        <c:v>6383255</c:v>
                      </c:pt>
                      <c:pt idx="159">
                        <c:v>6383255</c:v>
                      </c:pt>
                      <c:pt idx="160">
                        <c:v>6382989</c:v>
                      </c:pt>
                      <c:pt idx="161">
                        <c:v>6383144</c:v>
                      </c:pt>
                      <c:pt idx="162">
                        <c:v>6383131</c:v>
                      </c:pt>
                      <c:pt idx="163">
                        <c:v>6383310</c:v>
                      </c:pt>
                      <c:pt idx="164">
                        <c:v>6383253</c:v>
                      </c:pt>
                      <c:pt idx="165">
                        <c:v>6383112</c:v>
                      </c:pt>
                      <c:pt idx="166">
                        <c:v>6383278</c:v>
                      </c:pt>
                      <c:pt idx="167">
                        <c:v>6383239</c:v>
                      </c:pt>
                      <c:pt idx="168">
                        <c:v>6383206</c:v>
                      </c:pt>
                      <c:pt idx="169">
                        <c:v>6383210</c:v>
                      </c:pt>
                      <c:pt idx="170">
                        <c:v>6383066</c:v>
                      </c:pt>
                      <c:pt idx="171">
                        <c:v>6383309</c:v>
                      </c:pt>
                      <c:pt idx="172">
                        <c:v>6383210</c:v>
                      </c:pt>
                      <c:pt idx="173">
                        <c:v>6383212</c:v>
                      </c:pt>
                      <c:pt idx="174">
                        <c:v>6382995</c:v>
                      </c:pt>
                      <c:pt idx="175">
                        <c:v>6383213</c:v>
                      </c:pt>
                      <c:pt idx="176">
                        <c:v>6383236</c:v>
                      </c:pt>
                      <c:pt idx="177">
                        <c:v>6383105</c:v>
                      </c:pt>
                      <c:pt idx="178">
                        <c:v>6383145</c:v>
                      </c:pt>
                      <c:pt idx="179">
                        <c:v>6383086</c:v>
                      </c:pt>
                      <c:pt idx="180">
                        <c:v>6383065</c:v>
                      </c:pt>
                      <c:pt idx="181">
                        <c:v>6383087</c:v>
                      </c:pt>
                      <c:pt idx="182">
                        <c:v>6383224</c:v>
                      </c:pt>
                      <c:pt idx="183">
                        <c:v>6383171</c:v>
                      </c:pt>
                      <c:pt idx="184">
                        <c:v>6383154</c:v>
                      </c:pt>
                      <c:pt idx="185">
                        <c:v>6383159</c:v>
                      </c:pt>
                      <c:pt idx="186">
                        <c:v>6382946</c:v>
                      </c:pt>
                      <c:pt idx="187">
                        <c:v>6383196</c:v>
                      </c:pt>
                      <c:pt idx="188">
                        <c:v>6383057</c:v>
                      </c:pt>
                      <c:pt idx="189">
                        <c:v>6383227</c:v>
                      </c:pt>
                      <c:pt idx="190">
                        <c:v>6383348</c:v>
                      </c:pt>
                      <c:pt idx="191">
                        <c:v>6383127</c:v>
                      </c:pt>
                      <c:pt idx="192">
                        <c:v>6383087</c:v>
                      </c:pt>
                      <c:pt idx="193">
                        <c:v>6383144</c:v>
                      </c:pt>
                      <c:pt idx="194">
                        <c:v>6383121</c:v>
                      </c:pt>
                      <c:pt idx="195">
                        <c:v>6383037</c:v>
                      </c:pt>
                      <c:pt idx="196">
                        <c:v>6382997</c:v>
                      </c:pt>
                      <c:pt idx="197">
                        <c:v>6382973</c:v>
                      </c:pt>
                      <c:pt idx="198">
                        <c:v>6383093</c:v>
                      </c:pt>
                      <c:pt idx="199">
                        <c:v>6383105</c:v>
                      </c:pt>
                      <c:pt idx="200">
                        <c:v>6382930</c:v>
                      </c:pt>
                      <c:pt idx="201">
                        <c:v>6383035</c:v>
                      </c:pt>
                      <c:pt idx="202">
                        <c:v>6383014</c:v>
                      </c:pt>
                      <c:pt idx="203">
                        <c:v>6383019</c:v>
                      </c:pt>
                      <c:pt idx="204">
                        <c:v>6383080</c:v>
                      </c:pt>
                      <c:pt idx="205">
                        <c:v>6383081</c:v>
                      </c:pt>
                      <c:pt idx="206">
                        <c:v>6382993</c:v>
                      </c:pt>
                      <c:pt idx="207">
                        <c:v>6383199</c:v>
                      </c:pt>
                      <c:pt idx="208">
                        <c:v>6383109</c:v>
                      </c:pt>
                      <c:pt idx="209">
                        <c:v>6383001</c:v>
                      </c:pt>
                      <c:pt idx="210">
                        <c:v>6383031</c:v>
                      </c:pt>
                      <c:pt idx="211">
                        <c:v>6383091</c:v>
                      </c:pt>
                      <c:pt idx="212">
                        <c:v>6383157</c:v>
                      </c:pt>
                      <c:pt idx="213">
                        <c:v>6383130</c:v>
                      </c:pt>
                      <c:pt idx="214">
                        <c:v>6383259</c:v>
                      </c:pt>
                      <c:pt idx="215">
                        <c:v>6383026</c:v>
                      </c:pt>
                      <c:pt idx="216">
                        <c:v>6383081</c:v>
                      </c:pt>
                      <c:pt idx="217">
                        <c:v>6383225</c:v>
                      </c:pt>
                      <c:pt idx="218">
                        <c:v>6383016</c:v>
                      </c:pt>
                      <c:pt idx="219">
                        <c:v>6383069</c:v>
                      </c:pt>
                      <c:pt idx="220">
                        <c:v>6383018</c:v>
                      </c:pt>
                      <c:pt idx="221">
                        <c:v>6383132</c:v>
                      </c:pt>
                      <c:pt idx="222">
                        <c:v>6383134</c:v>
                      </c:pt>
                      <c:pt idx="223">
                        <c:v>6383001</c:v>
                      </c:pt>
                      <c:pt idx="224">
                        <c:v>6382986</c:v>
                      </c:pt>
                      <c:pt idx="225">
                        <c:v>6383123</c:v>
                      </c:pt>
                      <c:pt idx="226">
                        <c:v>6383070</c:v>
                      </c:pt>
                      <c:pt idx="227">
                        <c:v>6383114</c:v>
                      </c:pt>
                      <c:pt idx="228">
                        <c:v>6382875</c:v>
                      </c:pt>
                      <c:pt idx="229">
                        <c:v>6383070</c:v>
                      </c:pt>
                      <c:pt idx="230">
                        <c:v>6383211</c:v>
                      </c:pt>
                      <c:pt idx="231">
                        <c:v>6383079</c:v>
                      </c:pt>
                      <c:pt idx="232">
                        <c:v>6383093</c:v>
                      </c:pt>
                      <c:pt idx="233">
                        <c:v>6383056</c:v>
                      </c:pt>
                      <c:pt idx="234">
                        <c:v>6383016</c:v>
                      </c:pt>
                      <c:pt idx="235">
                        <c:v>6383063</c:v>
                      </c:pt>
                      <c:pt idx="236">
                        <c:v>6383042</c:v>
                      </c:pt>
                      <c:pt idx="237">
                        <c:v>6383108</c:v>
                      </c:pt>
                      <c:pt idx="238">
                        <c:v>6382975</c:v>
                      </c:pt>
                      <c:pt idx="239">
                        <c:v>6383090</c:v>
                      </c:pt>
                      <c:pt idx="240">
                        <c:v>6383038</c:v>
                      </c:pt>
                      <c:pt idx="241">
                        <c:v>6383067</c:v>
                      </c:pt>
                      <c:pt idx="242">
                        <c:v>6382983</c:v>
                      </c:pt>
                      <c:pt idx="243">
                        <c:v>6382984</c:v>
                      </c:pt>
                      <c:pt idx="244">
                        <c:v>6383021</c:v>
                      </c:pt>
                      <c:pt idx="245">
                        <c:v>6383170</c:v>
                      </c:pt>
                      <c:pt idx="246">
                        <c:v>6383133</c:v>
                      </c:pt>
                      <c:pt idx="247">
                        <c:v>6383137</c:v>
                      </c:pt>
                      <c:pt idx="248">
                        <c:v>6382898</c:v>
                      </c:pt>
                      <c:pt idx="249">
                        <c:v>6383009</c:v>
                      </c:pt>
                      <c:pt idx="250">
                        <c:v>6382859</c:v>
                      </c:pt>
                      <c:pt idx="251">
                        <c:v>6382952</c:v>
                      </c:pt>
                      <c:pt idx="252">
                        <c:v>6383079</c:v>
                      </c:pt>
                      <c:pt idx="253">
                        <c:v>6382892</c:v>
                      </c:pt>
                      <c:pt idx="254">
                        <c:v>6383116</c:v>
                      </c:pt>
                      <c:pt idx="255">
                        <c:v>6383013</c:v>
                      </c:pt>
                      <c:pt idx="256">
                        <c:v>6382991</c:v>
                      </c:pt>
                      <c:pt idx="257">
                        <c:v>6382943</c:v>
                      </c:pt>
                      <c:pt idx="258">
                        <c:v>6382960</c:v>
                      </c:pt>
                      <c:pt idx="259">
                        <c:v>6382984</c:v>
                      </c:pt>
                      <c:pt idx="260">
                        <c:v>6383064</c:v>
                      </c:pt>
                      <c:pt idx="261">
                        <c:v>6382992</c:v>
                      </c:pt>
                      <c:pt idx="262">
                        <c:v>6383005</c:v>
                      </c:pt>
                      <c:pt idx="263">
                        <c:v>6382974</c:v>
                      </c:pt>
                      <c:pt idx="264">
                        <c:v>6382982</c:v>
                      </c:pt>
                      <c:pt idx="265">
                        <c:v>6382941</c:v>
                      </c:pt>
                      <c:pt idx="266">
                        <c:v>6383027</c:v>
                      </c:pt>
                      <c:pt idx="267">
                        <c:v>6383180</c:v>
                      </c:pt>
                      <c:pt idx="268">
                        <c:v>6382876</c:v>
                      </c:pt>
                      <c:pt idx="269">
                        <c:v>6382970</c:v>
                      </c:pt>
                      <c:pt idx="270">
                        <c:v>6383109</c:v>
                      </c:pt>
                      <c:pt idx="271">
                        <c:v>6383061</c:v>
                      </c:pt>
                      <c:pt idx="272">
                        <c:v>6382831</c:v>
                      </c:pt>
                      <c:pt idx="273">
                        <c:v>6382990</c:v>
                      </c:pt>
                      <c:pt idx="274">
                        <c:v>6383008</c:v>
                      </c:pt>
                      <c:pt idx="275">
                        <c:v>6382945</c:v>
                      </c:pt>
                      <c:pt idx="276">
                        <c:v>6382897</c:v>
                      </c:pt>
                      <c:pt idx="277">
                        <c:v>6382895</c:v>
                      </c:pt>
                      <c:pt idx="278">
                        <c:v>6383073</c:v>
                      </c:pt>
                      <c:pt idx="279">
                        <c:v>6382912</c:v>
                      </c:pt>
                      <c:pt idx="280">
                        <c:v>6382814</c:v>
                      </c:pt>
                      <c:pt idx="281">
                        <c:v>6382839</c:v>
                      </c:pt>
                      <c:pt idx="282">
                        <c:v>6383074</c:v>
                      </c:pt>
                      <c:pt idx="283">
                        <c:v>6382828</c:v>
                      </c:pt>
                      <c:pt idx="284">
                        <c:v>6383045</c:v>
                      </c:pt>
                      <c:pt idx="285">
                        <c:v>6382939</c:v>
                      </c:pt>
                      <c:pt idx="286">
                        <c:v>6383068</c:v>
                      </c:pt>
                      <c:pt idx="287">
                        <c:v>6382950</c:v>
                      </c:pt>
                      <c:pt idx="288">
                        <c:v>6382889</c:v>
                      </c:pt>
                      <c:pt idx="289">
                        <c:v>6383063</c:v>
                      </c:pt>
                      <c:pt idx="290">
                        <c:v>6382987</c:v>
                      </c:pt>
                      <c:pt idx="291">
                        <c:v>6382941</c:v>
                      </c:pt>
                      <c:pt idx="292">
                        <c:v>6382909</c:v>
                      </c:pt>
                      <c:pt idx="293">
                        <c:v>6382920</c:v>
                      </c:pt>
                      <c:pt idx="294">
                        <c:v>6382923</c:v>
                      </c:pt>
                      <c:pt idx="295">
                        <c:v>6383070</c:v>
                      </c:pt>
                      <c:pt idx="296">
                        <c:v>6382938</c:v>
                      </c:pt>
                      <c:pt idx="297">
                        <c:v>6383029</c:v>
                      </c:pt>
                      <c:pt idx="298">
                        <c:v>6382961</c:v>
                      </c:pt>
                      <c:pt idx="299">
                        <c:v>6382995</c:v>
                      </c:pt>
                      <c:pt idx="300">
                        <c:v>6382831</c:v>
                      </c:pt>
                      <c:pt idx="301">
                        <c:v>6382929</c:v>
                      </c:pt>
                      <c:pt idx="302">
                        <c:v>6383022</c:v>
                      </c:pt>
                      <c:pt idx="303">
                        <c:v>6382998</c:v>
                      </c:pt>
                      <c:pt idx="304">
                        <c:v>6382995</c:v>
                      </c:pt>
                      <c:pt idx="305">
                        <c:v>6382930</c:v>
                      </c:pt>
                      <c:pt idx="306">
                        <c:v>6382941</c:v>
                      </c:pt>
                      <c:pt idx="307">
                        <c:v>6382970</c:v>
                      </c:pt>
                      <c:pt idx="308">
                        <c:v>6383032</c:v>
                      </c:pt>
                      <c:pt idx="309">
                        <c:v>6382910</c:v>
                      </c:pt>
                      <c:pt idx="310">
                        <c:v>6382940</c:v>
                      </c:pt>
                      <c:pt idx="311">
                        <c:v>6382950</c:v>
                      </c:pt>
                      <c:pt idx="312">
                        <c:v>6382859</c:v>
                      </c:pt>
                      <c:pt idx="313">
                        <c:v>6382851</c:v>
                      </c:pt>
                      <c:pt idx="314">
                        <c:v>6382647</c:v>
                      </c:pt>
                      <c:pt idx="315">
                        <c:v>6382876</c:v>
                      </c:pt>
                      <c:pt idx="316">
                        <c:v>6382942</c:v>
                      </c:pt>
                      <c:pt idx="317">
                        <c:v>6382857</c:v>
                      </c:pt>
                      <c:pt idx="318">
                        <c:v>6382874</c:v>
                      </c:pt>
                      <c:pt idx="319">
                        <c:v>6382836</c:v>
                      </c:pt>
                      <c:pt idx="320">
                        <c:v>6382724</c:v>
                      </c:pt>
                      <c:pt idx="321">
                        <c:v>6382900</c:v>
                      </c:pt>
                      <c:pt idx="322">
                        <c:v>6383064</c:v>
                      </c:pt>
                      <c:pt idx="323">
                        <c:v>6382978</c:v>
                      </c:pt>
                      <c:pt idx="324">
                        <c:v>6382947</c:v>
                      </c:pt>
                      <c:pt idx="325">
                        <c:v>6382860</c:v>
                      </c:pt>
                      <c:pt idx="326">
                        <c:v>6382909</c:v>
                      </c:pt>
                      <c:pt idx="327">
                        <c:v>6382928</c:v>
                      </c:pt>
                      <c:pt idx="328">
                        <c:v>6382973</c:v>
                      </c:pt>
                      <c:pt idx="329">
                        <c:v>6382995</c:v>
                      </c:pt>
                      <c:pt idx="330">
                        <c:v>6382707</c:v>
                      </c:pt>
                      <c:pt idx="331">
                        <c:v>6383052</c:v>
                      </c:pt>
                      <c:pt idx="332">
                        <c:v>6382985</c:v>
                      </c:pt>
                      <c:pt idx="333">
                        <c:v>6382858</c:v>
                      </c:pt>
                      <c:pt idx="334">
                        <c:v>6382865</c:v>
                      </c:pt>
                      <c:pt idx="335">
                        <c:v>6382921</c:v>
                      </c:pt>
                      <c:pt idx="336">
                        <c:v>6382794</c:v>
                      </c:pt>
                      <c:pt idx="337">
                        <c:v>6383023</c:v>
                      </c:pt>
                      <c:pt idx="338">
                        <c:v>6382827</c:v>
                      </c:pt>
                      <c:pt idx="339">
                        <c:v>6382765</c:v>
                      </c:pt>
                      <c:pt idx="340">
                        <c:v>6382889</c:v>
                      </c:pt>
                      <c:pt idx="341">
                        <c:v>6382857</c:v>
                      </c:pt>
                      <c:pt idx="342">
                        <c:v>6382901</c:v>
                      </c:pt>
                      <c:pt idx="343">
                        <c:v>6382989</c:v>
                      </c:pt>
                      <c:pt idx="344">
                        <c:v>6383019</c:v>
                      </c:pt>
                      <c:pt idx="345">
                        <c:v>6382794</c:v>
                      </c:pt>
                      <c:pt idx="346">
                        <c:v>6382928</c:v>
                      </c:pt>
                      <c:pt idx="347">
                        <c:v>6382903</c:v>
                      </c:pt>
                      <c:pt idx="348">
                        <c:v>6382737</c:v>
                      </c:pt>
                      <c:pt idx="349">
                        <c:v>6382847</c:v>
                      </c:pt>
                      <c:pt idx="350">
                        <c:v>6382883</c:v>
                      </c:pt>
                      <c:pt idx="351">
                        <c:v>6382934</c:v>
                      </c:pt>
                      <c:pt idx="352">
                        <c:v>6382764</c:v>
                      </c:pt>
                      <c:pt idx="353">
                        <c:v>6382935</c:v>
                      </c:pt>
                      <c:pt idx="354">
                        <c:v>6382850</c:v>
                      </c:pt>
                      <c:pt idx="355">
                        <c:v>6382855</c:v>
                      </c:pt>
                      <c:pt idx="356">
                        <c:v>6382852</c:v>
                      </c:pt>
                      <c:pt idx="357">
                        <c:v>6382988</c:v>
                      </c:pt>
                      <c:pt idx="358">
                        <c:v>6382869</c:v>
                      </c:pt>
                      <c:pt idx="359">
                        <c:v>6382839</c:v>
                      </c:pt>
                      <c:pt idx="360">
                        <c:v>6382982</c:v>
                      </c:pt>
                      <c:pt idx="361">
                        <c:v>6382844</c:v>
                      </c:pt>
                      <c:pt idx="362">
                        <c:v>6382868</c:v>
                      </c:pt>
                      <c:pt idx="363">
                        <c:v>6382872</c:v>
                      </c:pt>
                      <c:pt idx="364">
                        <c:v>6382910</c:v>
                      </c:pt>
                      <c:pt idx="365">
                        <c:v>6382844</c:v>
                      </c:pt>
                      <c:pt idx="366">
                        <c:v>6382933</c:v>
                      </c:pt>
                      <c:pt idx="367">
                        <c:v>6382883</c:v>
                      </c:pt>
                      <c:pt idx="368">
                        <c:v>6382929</c:v>
                      </c:pt>
                      <c:pt idx="369">
                        <c:v>6382967</c:v>
                      </c:pt>
                      <c:pt idx="370">
                        <c:v>6382877</c:v>
                      </c:pt>
                      <c:pt idx="371">
                        <c:v>6382776</c:v>
                      </c:pt>
                      <c:pt idx="372">
                        <c:v>6383205</c:v>
                      </c:pt>
                      <c:pt idx="373">
                        <c:v>6382818</c:v>
                      </c:pt>
                      <c:pt idx="374">
                        <c:v>6383055</c:v>
                      </c:pt>
                      <c:pt idx="375">
                        <c:v>6382692</c:v>
                      </c:pt>
                      <c:pt idx="376">
                        <c:v>6382958</c:v>
                      </c:pt>
                      <c:pt idx="377">
                        <c:v>6382814</c:v>
                      </c:pt>
                      <c:pt idx="378">
                        <c:v>6382817</c:v>
                      </c:pt>
                      <c:pt idx="379">
                        <c:v>6382797</c:v>
                      </c:pt>
                      <c:pt idx="380">
                        <c:v>6382873</c:v>
                      </c:pt>
                      <c:pt idx="381">
                        <c:v>6382754</c:v>
                      </c:pt>
                      <c:pt idx="382">
                        <c:v>6382905</c:v>
                      </c:pt>
                      <c:pt idx="383">
                        <c:v>6383006</c:v>
                      </c:pt>
                      <c:pt idx="384">
                        <c:v>6382639</c:v>
                      </c:pt>
                      <c:pt idx="385">
                        <c:v>6382930</c:v>
                      </c:pt>
                      <c:pt idx="386">
                        <c:v>6382952</c:v>
                      </c:pt>
                      <c:pt idx="387">
                        <c:v>6382872</c:v>
                      </c:pt>
                      <c:pt idx="388">
                        <c:v>6382842</c:v>
                      </c:pt>
                      <c:pt idx="389">
                        <c:v>6382804</c:v>
                      </c:pt>
                      <c:pt idx="390">
                        <c:v>6382850</c:v>
                      </c:pt>
                      <c:pt idx="391">
                        <c:v>6382931</c:v>
                      </c:pt>
                      <c:pt idx="392">
                        <c:v>6382995</c:v>
                      </c:pt>
                      <c:pt idx="393">
                        <c:v>6382800</c:v>
                      </c:pt>
                      <c:pt idx="394">
                        <c:v>6382780</c:v>
                      </c:pt>
                      <c:pt idx="395">
                        <c:v>6383017</c:v>
                      </c:pt>
                      <c:pt idx="396">
                        <c:v>6382745</c:v>
                      </c:pt>
                      <c:pt idx="397">
                        <c:v>6382818</c:v>
                      </c:pt>
                      <c:pt idx="398">
                        <c:v>6382884</c:v>
                      </c:pt>
                      <c:pt idx="399">
                        <c:v>6382788</c:v>
                      </c:pt>
                      <c:pt idx="400">
                        <c:v>6382967</c:v>
                      </c:pt>
                      <c:pt idx="401">
                        <c:v>6382832</c:v>
                      </c:pt>
                      <c:pt idx="402">
                        <c:v>6383022</c:v>
                      </c:pt>
                      <c:pt idx="403">
                        <c:v>6382848</c:v>
                      </c:pt>
                      <c:pt idx="404">
                        <c:v>6382829</c:v>
                      </c:pt>
                      <c:pt idx="405">
                        <c:v>6382920</c:v>
                      </c:pt>
                      <c:pt idx="406">
                        <c:v>6383084</c:v>
                      </c:pt>
                      <c:pt idx="407">
                        <c:v>6382896</c:v>
                      </c:pt>
                      <c:pt idx="408">
                        <c:v>6382775</c:v>
                      </c:pt>
                      <c:pt idx="409">
                        <c:v>6382874</c:v>
                      </c:pt>
                      <c:pt idx="410">
                        <c:v>6382827</c:v>
                      </c:pt>
                      <c:pt idx="411">
                        <c:v>6382848</c:v>
                      </c:pt>
                      <c:pt idx="412">
                        <c:v>6382911</c:v>
                      </c:pt>
                      <c:pt idx="413">
                        <c:v>6382714</c:v>
                      </c:pt>
                      <c:pt idx="414">
                        <c:v>6382960</c:v>
                      </c:pt>
                      <c:pt idx="415">
                        <c:v>6382901</c:v>
                      </c:pt>
                      <c:pt idx="416">
                        <c:v>6382824</c:v>
                      </c:pt>
                      <c:pt idx="417">
                        <c:v>6382749</c:v>
                      </c:pt>
                      <c:pt idx="418">
                        <c:v>6382890</c:v>
                      </c:pt>
                      <c:pt idx="419">
                        <c:v>6382699</c:v>
                      </c:pt>
                      <c:pt idx="420">
                        <c:v>6382956</c:v>
                      </c:pt>
                      <c:pt idx="421">
                        <c:v>6382816</c:v>
                      </c:pt>
                      <c:pt idx="422">
                        <c:v>6382662</c:v>
                      </c:pt>
                      <c:pt idx="423">
                        <c:v>6382763</c:v>
                      </c:pt>
                      <c:pt idx="424">
                        <c:v>6382773</c:v>
                      </c:pt>
                      <c:pt idx="425">
                        <c:v>6382910</c:v>
                      </c:pt>
                      <c:pt idx="426">
                        <c:v>6382798</c:v>
                      </c:pt>
                      <c:pt idx="427">
                        <c:v>6382711</c:v>
                      </c:pt>
                      <c:pt idx="428">
                        <c:v>6382770</c:v>
                      </c:pt>
                      <c:pt idx="429">
                        <c:v>6382815</c:v>
                      </c:pt>
                      <c:pt idx="430">
                        <c:v>6382873</c:v>
                      </c:pt>
                      <c:pt idx="431">
                        <c:v>6382686</c:v>
                      </c:pt>
                      <c:pt idx="432">
                        <c:v>6382830</c:v>
                      </c:pt>
                      <c:pt idx="433">
                        <c:v>6382840</c:v>
                      </c:pt>
                      <c:pt idx="434">
                        <c:v>6382666</c:v>
                      </c:pt>
                      <c:pt idx="435">
                        <c:v>6382821</c:v>
                      </c:pt>
                      <c:pt idx="436">
                        <c:v>6382769</c:v>
                      </c:pt>
                      <c:pt idx="437">
                        <c:v>6382723</c:v>
                      </c:pt>
                      <c:pt idx="438">
                        <c:v>6382535</c:v>
                      </c:pt>
                      <c:pt idx="439">
                        <c:v>6382927</c:v>
                      </c:pt>
                      <c:pt idx="440">
                        <c:v>6382821</c:v>
                      </c:pt>
                      <c:pt idx="441">
                        <c:v>6382767</c:v>
                      </c:pt>
                      <c:pt idx="442">
                        <c:v>6382857</c:v>
                      </c:pt>
                      <c:pt idx="443">
                        <c:v>6382834</c:v>
                      </c:pt>
                      <c:pt idx="444">
                        <c:v>6382793</c:v>
                      </c:pt>
                      <c:pt idx="445">
                        <c:v>6382840</c:v>
                      </c:pt>
                      <c:pt idx="446">
                        <c:v>6382828</c:v>
                      </c:pt>
                      <c:pt idx="447">
                        <c:v>6382801</c:v>
                      </c:pt>
                      <c:pt idx="448">
                        <c:v>6382721</c:v>
                      </c:pt>
                      <c:pt idx="449">
                        <c:v>6382782</c:v>
                      </c:pt>
                      <c:pt idx="450">
                        <c:v>6382776</c:v>
                      </c:pt>
                      <c:pt idx="451">
                        <c:v>6382738</c:v>
                      </c:pt>
                      <c:pt idx="452">
                        <c:v>6382705</c:v>
                      </c:pt>
                      <c:pt idx="453">
                        <c:v>6382745</c:v>
                      </c:pt>
                      <c:pt idx="454">
                        <c:v>6382633</c:v>
                      </c:pt>
                      <c:pt idx="455">
                        <c:v>6382969</c:v>
                      </c:pt>
                      <c:pt idx="456">
                        <c:v>6382688</c:v>
                      </c:pt>
                      <c:pt idx="457">
                        <c:v>6382815</c:v>
                      </c:pt>
                      <c:pt idx="458">
                        <c:v>6382673</c:v>
                      </c:pt>
                      <c:pt idx="459">
                        <c:v>6382678</c:v>
                      </c:pt>
                      <c:pt idx="460">
                        <c:v>6382726</c:v>
                      </c:pt>
                      <c:pt idx="461">
                        <c:v>6382815</c:v>
                      </c:pt>
                      <c:pt idx="462">
                        <c:v>6382807</c:v>
                      </c:pt>
                      <c:pt idx="463">
                        <c:v>6382689</c:v>
                      </c:pt>
                      <c:pt idx="464">
                        <c:v>6382805</c:v>
                      </c:pt>
                      <c:pt idx="465">
                        <c:v>6382938</c:v>
                      </c:pt>
                      <c:pt idx="466">
                        <c:v>6382735</c:v>
                      </c:pt>
                      <c:pt idx="467">
                        <c:v>6382593</c:v>
                      </c:pt>
                      <c:pt idx="468">
                        <c:v>6382716</c:v>
                      </c:pt>
                      <c:pt idx="469">
                        <c:v>6382807</c:v>
                      </c:pt>
                      <c:pt idx="470">
                        <c:v>6382742</c:v>
                      </c:pt>
                      <c:pt idx="471">
                        <c:v>6382844</c:v>
                      </c:pt>
                      <c:pt idx="472">
                        <c:v>6382877</c:v>
                      </c:pt>
                      <c:pt idx="473">
                        <c:v>6382637</c:v>
                      </c:pt>
                      <c:pt idx="474">
                        <c:v>6382950</c:v>
                      </c:pt>
                      <c:pt idx="475">
                        <c:v>6382672</c:v>
                      </c:pt>
                      <c:pt idx="476">
                        <c:v>6382592</c:v>
                      </c:pt>
                      <c:pt idx="477">
                        <c:v>6382797</c:v>
                      </c:pt>
                      <c:pt idx="478">
                        <c:v>6382792</c:v>
                      </c:pt>
                      <c:pt idx="479">
                        <c:v>6382850</c:v>
                      </c:pt>
                      <c:pt idx="480">
                        <c:v>6382754</c:v>
                      </c:pt>
                      <c:pt idx="481">
                        <c:v>6382777</c:v>
                      </c:pt>
                      <c:pt idx="482">
                        <c:v>6382858</c:v>
                      </c:pt>
                      <c:pt idx="483">
                        <c:v>6382647</c:v>
                      </c:pt>
                      <c:pt idx="484">
                        <c:v>6382697</c:v>
                      </c:pt>
                      <c:pt idx="485">
                        <c:v>6382778</c:v>
                      </c:pt>
                      <c:pt idx="486">
                        <c:v>6382713</c:v>
                      </c:pt>
                      <c:pt idx="487">
                        <c:v>6382980</c:v>
                      </c:pt>
                      <c:pt idx="488">
                        <c:v>6382801</c:v>
                      </c:pt>
                      <c:pt idx="489">
                        <c:v>6382706</c:v>
                      </c:pt>
                      <c:pt idx="490">
                        <c:v>6382740</c:v>
                      </c:pt>
                      <c:pt idx="491">
                        <c:v>6382756</c:v>
                      </c:pt>
                      <c:pt idx="492">
                        <c:v>6382740</c:v>
                      </c:pt>
                      <c:pt idx="493">
                        <c:v>6382767</c:v>
                      </c:pt>
                      <c:pt idx="494">
                        <c:v>6382692</c:v>
                      </c:pt>
                      <c:pt idx="495">
                        <c:v>6382890</c:v>
                      </c:pt>
                      <c:pt idx="496">
                        <c:v>6382465</c:v>
                      </c:pt>
                      <c:pt idx="497">
                        <c:v>6382571</c:v>
                      </c:pt>
                      <c:pt idx="498">
                        <c:v>6382917</c:v>
                      </c:pt>
                      <c:pt idx="499">
                        <c:v>6382727</c:v>
                      </c:pt>
                      <c:pt idx="500">
                        <c:v>6382660</c:v>
                      </c:pt>
                      <c:pt idx="501">
                        <c:v>6382599</c:v>
                      </c:pt>
                      <c:pt idx="502">
                        <c:v>6382531</c:v>
                      </c:pt>
                      <c:pt idx="503">
                        <c:v>6382855</c:v>
                      </c:pt>
                      <c:pt idx="504">
                        <c:v>6382642</c:v>
                      </c:pt>
                      <c:pt idx="505">
                        <c:v>6382558</c:v>
                      </c:pt>
                      <c:pt idx="506">
                        <c:v>6382696</c:v>
                      </c:pt>
                      <c:pt idx="507">
                        <c:v>6382795</c:v>
                      </c:pt>
                      <c:pt idx="508">
                        <c:v>6382746</c:v>
                      </c:pt>
                      <c:pt idx="509">
                        <c:v>6382625</c:v>
                      </c:pt>
                      <c:pt idx="510">
                        <c:v>6382693</c:v>
                      </c:pt>
                      <c:pt idx="511">
                        <c:v>6382788</c:v>
                      </c:pt>
                      <c:pt idx="512">
                        <c:v>6382639</c:v>
                      </c:pt>
                      <c:pt idx="513">
                        <c:v>6382653</c:v>
                      </c:pt>
                      <c:pt idx="514">
                        <c:v>6382770</c:v>
                      </c:pt>
                      <c:pt idx="515">
                        <c:v>6382580</c:v>
                      </c:pt>
                      <c:pt idx="516">
                        <c:v>6382885</c:v>
                      </c:pt>
                      <c:pt idx="517">
                        <c:v>6382728</c:v>
                      </c:pt>
                      <c:pt idx="518">
                        <c:v>6382556</c:v>
                      </c:pt>
                      <c:pt idx="519">
                        <c:v>6382622</c:v>
                      </c:pt>
                      <c:pt idx="520">
                        <c:v>6382675</c:v>
                      </c:pt>
                      <c:pt idx="521">
                        <c:v>6382476</c:v>
                      </c:pt>
                      <c:pt idx="522">
                        <c:v>6382669</c:v>
                      </c:pt>
                      <c:pt idx="523">
                        <c:v>6382531</c:v>
                      </c:pt>
                      <c:pt idx="524">
                        <c:v>6382633</c:v>
                      </c:pt>
                      <c:pt idx="525">
                        <c:v>6382553</c:v>
                      </c:pt>
                      <c:pt idx="526">
                        <c:v>6382562</c:v>
                      </c:pt>
                      <c:pt idx="527">
                        <c:v>6382592</c:v>
                      </c:pt>
                      <c:pt idx="528">
                        <c:v>6382796</c:v>
                      </c:pt>
                      <c:pt idx="529">
                        <c:v>6382732</c:v>
                      </c:pt>
                      <c:pt idx="530">
                        <c:v>6382607</c:v>
                      </c:pt>
                      <c:pt idx="531">
                        <c:v>6382674</c:v>
                      </c:pt>
                      <c:pt idx="532">
                        <c:v>6382619</c:v>
                      </c:pt>
                      <c:pt idx="533">
                        <c:v>6382811</c:v>
                      </c:pt>
                      <c:pt idx="534">
                        <c:v>6382631</c:v>
                      </c:pt>
                      <c:pt idx="535">
                        <c:v>6382602</c:v>
                      </c:pt>
                      <c:pt idx="536">
                        <c:v>6382855</c:v>
                      </c:pt>
                      <c:pt idx="537">
                        <c:v>6382616</c:v>
                      </c:pt>
                      <c:pt idx="538">
                        <c:v>6382577</c:v>
                      </c:pt>
                      <c:pt idx="539">
                        <c:v>6382563</c:v>
                      </c:pt>
                      <c:pt idx="540">
                        <c:v>6382765</c:v>
                      </c:pt>
                      <c:pt idx="541">
                        <c:v>6382842</c:v>
                      </c:pt>
                      <c:pt idx="542">
                        <c:v>6382731</c:v>
                      </c:pt>
                      <c:pt idx="543">
                        <c:v>6382729</c:v>
                      </c:pt>
                      <c:pt idx="544">
                        <c:v>6382727</c:v>
                      </c:pt>
                      <c:pt idx="545">
                        <c:v>6382655</c:v>
                      </c:pt>
                      <c:pt idx="546">
                        <c:v>6382660</c:v>
                      </c:pt>
                      <c:pt idx="547">
                        <c:v>6382651</c:v>
                      </c:pt>
                      <c:pt idx="548">
                        <c:v>6382655</c:v>
                      </c:pt>
                      <c:pt idx="549">
                        <c:v>6382666</c:v>
                      </c:pt>
                      <c:pt idx="550">
                        <c:v>6382803</c:v>
                      </c:pt>
                      <c:pt idx="551">
                        <c:v>6382793</c:v>
                      </c:pt>
                      <c:pt idx="552">
                        <c:v>6382608</c:v>
                      </c:pt>
                      <c:pt idx="553">
                        <c:v>6382680</c:v>
                      </c:pt>
                      <c:pt idx="554">
                        <c:v>6382765</c:v>
                      </c:pt>
                      <c:pt idx="555">
                        <c:v>6382651</c:v>
                      </c:pt>
                      <c:pt idx="556">
                        <c:v>6382863</c:v>
                      </c:pt>
                      <c:pt idx="557">
                        <c:v>6382646</c:v>
                      </c:pt>
                      <c:pt idx="558">
                        <c:v>6382669</c:v>
                      </c:pt>
                      <c:pt idx="559">
                        <c:v>6382772</c:v>
                      </c:pt>
                      <c:pt idx="560">
                        <c:v>6382618</c:v>
                      </c:pt>
                      <c:pt idx="561">
                        <c:v>6382643</c:v>
                      </c:pt>
                      <c:pt idx="562">
                        <c:v>6382949</c:v>
                      </c:pt>
                      <c:pt idx="563">
                        <c:v>6382552</c:v>
                      </c:pt>
                      <c:pt idx="564">
                        <c:v>6382600</c:v>
                      </c:pt>
                      <c:pt idx="565">
                        <c:v>6382825</c:v>
                      </c:pt>
                      <c:pt idx="566">
                        <c:v>6382745</c:v>
                      </c:pt>
                      <c:pt idx="567">
                        <c:v>6382667</c:v>
                      </c:pt>
                      <c:pt idx="568">
                        <c:v>6382743</c:v>
                      </c:pt>
                      <c:pt idx="569">
                        <c:v>6382470</c:v>
                      </c:pt>
                      <c:pt idx="570">
                        <c:v>6382682</c:v>
                      </c:pt>
                      <c:pt idx="571">
                        <c:v>6382672</c:v>
                      </c:pt>
                      <c:pt idx="572">
                        <c:v>6382629</c:v>
                      </c:pt>
                      <c:pt idx="573">
                        <c:v>6382776</c:v>
                      </c:pt>
                      <c:pt idx="574">
                        <c:v>6382616</c:v>
                      </c:pt>
                      <c:pt idx="575">
                        <c:v>6382661</c:v>
                      </c:pt>
                      <c:pt idx="576">
                        <c:v>6382744</c:v>
                      </c:pt>
                      <c:pt idx="577">
                        <c:v>6382662</c:v>
                      </c:pt>
                      <c:pt idx="578">
                        <c:v>6382689</c:v>
                      </c:pt>
                      <c:pt idx="579">
                        <c:v>6382485</c:v>
                      </c:pt>
                      <c:pt idx="580">
                        <c:v>6382667</c:v>
                      </c:pt>
                      <c:pt idx="581">
                        <c:v>6382723</c:v>
                      </c:pt>
                      <c:pt idx="582">
                        <c:v>6382723</c:v>
                      </c:pt>
                      <c:pt idx="583">
                        <c:v>6382535</c:v>
                      </c:pt>
                      <c:pt idx="584">
                        <c:v>6382769</c:v>
                      </c:pt>
                      <c:pt idx="585">
                        <c:v>6382836</c:v>
                      </c:pt>
                      <c:pt idx="586">
                        <c:v>6382539</c:v>
                      </c:pt>
                      <c:pt idx="587">
                        <c:v>6382612</c:v>
                      </c:pt>
                      <c:pt idx="588">
                        <c:v>6382643</c:v>
                      </c:pt>
                      <c:pt idx="589">
                        <c:v>6382617</c:v>
                      </c:pt>
                      <c:pt idx="590">
                        <c:v>6382648</c:v>
                      </c:pt>
                      <c:pt idx="591">
                        <c:v>6382539</c:v>
                      </c:pt>
                      <c:pt idx="592">
                        <c:v>6382646</c:v>
                      </c:pt>
                      <c:pt idx="593">
                        <c:v>6382627</c:v>
                      </c:pt>
                      <c:pt idx="594">
                        <c:v>6382673</c:v>
                      </c:pt>
                      <c:pt idx="595">
                        <c:v>6382766</c:v>
                      </c:pt>
                      <c:pt idx="596">
                        <c:v>6382509</c:v>
                      </c:pt>
                      <c:pt idx="597">
                        <c:v>6382607</c:v>
                      </c:pt>
                      <c:pt idx="598">
                        <c:v>6382811</c:v>
                      </c:pt>
                      <c:pt idx="599">
                        <c:v>6382810</c:v>
                      </c:pt>
                      <c:pt idx="600">
                        <c:v>6382625</c:v>
                      </c:pt>
                      <c:pt idx="601">
                        <c:v>6382613</c:v>
                      </c:pt>
                      <c:pt idx="602">
                        <c:v>6382763</c:v>
                      </c:pt>
                      <c:pt idx="603">
                        <c:v>6382532</c:v>
                      </c:pt>
                      <c:pt idx="604">
                        <c:v>6382584</c:v>
                      </c:pt>
                      <c:pt idx="605">
                        <c:v>6382502</c:v>
                      </c:pt>
                      <c:pt idx="606">
                        <c:v>6382610</c:v>
                      </c:pt>
                      <c:pt idx="607">
                        <c:v>6382599</c:v>
                      </c:pt>
                      <c:pt idx="608">
                        <c:v>6382761</c:v>
                      </c:pt>
                      <c:pt idx="609">
                        <c:v>6382730</c:v>
                      </c:pt>
                      <c:pt idx="610">
                        <c:v>6382410</c:v>
                      </c:pt>
                      <c:pt idx="611">
                        <c:v>6382578</c:v>
                      </c:pt>
                      <c:pt idx="612">
                        <c:v>6382734</c:v>
                      </c:pt>
                      <c:pt idx="613">
                        <c:v>6382604</c:v>
                      </c:pt>
                      <c:pt idx="614">
                        <c:v>6382775</c:v>
                      </c:pt>
                      <c:pt idx="615">
                        <c:v>6382621</c:v>
                      </c:pt>
                      <c:pt idx="616">
                        <c:v>6382542</c:v>
                      </c:pt>
                      <c:pt idx="617">
                        <c:v>6382672</c:v>
                      </c:pt>
                      <c:pt idx="618">
                        <c:v>6382733</c:v>
                      </c:pt>
                      <c:pt idx="619">
                        <c:v>6382527</c:v>
                      </c:pt>
                      <c:pt idx="620">
                        <c:v>6382652</c:v>
                      </c:pt>
                      <c:pt idx="621">
                        <c:v>6382557</c:v>
                      </c:pt>
                      <c:pt idx="622">
                        <c:v>6382565</c:v>
                      </c:pt>
                      <c:pt idx="623">
                        <c:v>6382495</c:v>
                      </c:pt>
                      <c:pt idx="624">
                        <c:v>6382659</c:v>
                      </c:pt>
                      <c:pt idx="625">
                        <c:v>6382660</c:v>
                      </c:pt>
                      <c:pt idx="626">
                        <c:v>6382636</c:v>
                      </c:pt>
                      <c:pt idx="627">
                        <c:v>6382688</c:v>
                      </c:pt>
                      <c:pt idx="628">
                        <c:v>6382534</c:v>
                      </c:pt>
                      <c:pt idx="629">
                        <c:v>6382660</c:v>
                      </c:pt>
                      <c:pt idx="630">
                        <c:v>6382731</c:v>
                      </c:pt>
                      <c:pt idx="631">
                        <c:v>6382520</c:v>
                      </c:pt>
                      <c:pt idx="632">
                        <c:v>6382626</c:v>
                      </c:pt>
                      <c:pt idx="633">
                        <c:v>6382632</c:v>
                      </c:pt>
                      <c:pt idx="634">
                        <c:v>6382600</c:v>
                      </c:pt>
                      <c:pt idx="635">
                        <c:v>6382603</c:v>
                      </c:pt>
                      <c:pt idx="636">
                        <c:v>6382639</c:v>
                      </c:pt>
                      <c:pt idx="637">
                        <c:v>6382620</c:v>
                      </c:pt>
                      <c:pt idx="638">
                        <c:v>6382576</c:v>
                      </c:pt>
                      <c:pt idx="639">
                        <c:v>6382649</c:v>
                      </c:pt>
                      <c:pt idx="640">
                        <c:v>6382679</c:v>
                      </c:pt>
                      <c:pt idx="641">
                        <c:v>6382629</c:v>
                      </c:pt>
                      <c:pt idx="642">
                        <c:v>6382635</c:v>
                      </c:pt>
                      <c:pt idx="643">
                        <c:v>6382588</c:v>
                      </c:pt>
                      <c:pt idx="644">
                        <c:v>6382623</c:v>
                      </c:pt>
                      <c:pt idx="645">
                        <c:v>6382489</c:v>
                      </c:pt>
                      <c:pt idx="646">
                        <c:v>6382624</c:v>
                      </c:pt>
                      <c:pt idx="647">
                        <c:v>6382662</c:v>
                      </c:pt>
                      <c:pt idx="648">
                        <c:v>6382566</c:v>
                      </c:pt>
                      <c:pt idx="649">
                        <c:v>6382674</c:v>
                      </c:pt>
                      <c:pt idx="650">
                        <c:v>6382587</c:v>
                      </c:pt>
                      <c:pt idx="651">
                        <c:v>6382492</c:v>
                      </c:pt>
                      <c:pt idx="652">
                        <c:v>6382695</c:v>
                      </c:pt>
                      <c:pt idx="653">
                        <c:v>6382623</c:v>
                      </c:pt>
                      <c:pt idx="654">
                        <c:v>6382811</c:v>
                      </c:pt>
                      <c:pt idx="655">
                        <c:v>6382648</c:v>
                      </c:pt>
                      <c:pt idx="656">
                        <c:v>6382488</c:v>
                      </c:pt>
                      <c:pt idx="657">
                        <c:v>6382612</c:v>
                      </c:pt>
                      <c:pt idx="658">
                        <c:v>6382626</c:v>
                      </c:pt>
                      <c:pt idx="659">
                        <c:v>6382583</c:v>
                      </c:pt>
                      <c:pt idx="660">
                        <c:v>6382660</c:v>
                      </c:pt>
                      <c:pt idx="661">
                        <c:v>6382496</c:v>
                      </c:pt>
                      <c:pt idx="662">
                        <c:v>6382551</c:v>
                      </c:pt>
                      <c:pt idx="663">
                        <c:v>6382595</c:v>
                      </c:pt>
                      <c:pt idx="664">
                        <c:v>6382465</c:v>
                      </c:pt>
                      <c:pt idx="665">
                        <c:v>6382733</c:v>
                      </c:pt>
                      <c:pt idx="666">
                        <c:v>6382585</c:v>
                      </c:pt>
                      <c:pt idx="667">
                        <c:v>6382495</c:v>
                      </c:pt>
                      <c:pt idx="668">
                        <c:v>6382488</c:v>
                      </c:pt>
                      <c:pt idx="669">
                        <c:v>6382695</c:v>
                      </c:pt>
                      <c:pt idx="670">
                        <c:v>6382492</c:v>
                      </c:pt>
                      <c:pt idx="671">
                        <c:v>6382593</c:v>
                      </c:pt>
                      <c:pt idx="672">
                        <c:v>6382563</c:v>
                      </c:pt>
                      <c:pt idx="673">
                        <c:v>6382589</c:v>
                      </c:pt>
                      <c:pt idx="674">
                        <c:v>6382583</c:v>
                      </c:pt>
                      <c:pt idx="675">
                        <c:v>6382420</c:v>
                      </c:pt>
                      <c:pt idx="676">
                        <c:v>6382521</c:v>
                      </c:pt>
                      <c:pt idx="677">
                        <c:v>6382629</c:v>
                      </c:pt>
                      <c:pt idx="678">
                        <c:v>6382524</c:v>
                      </c:pt>
                      <c:pt idx="679">
                        <c:v>6382536</c:v>
                      </c:pt>
                      <c:pt idx="680">
                        <c:v>6382361</c:v>
                      </c:pt>
                      <c:pt idx="681">
                        <c:v>6382548</c:v>
                      </c:pt>
                      <c:pt idx="682">
                        <c:v>6382694</c:v>
                      </c:pt>
                      <c:pt idx="683">
                        <c:v>6382480</c:v>
                      </c:pt>
                      <c:pt idx="684">
                        <c:v>6382614</c:v>
                      </c:pt>
                      <c:pt idx="685">
                        <c:v>6382733</c:v>
                      </c:pt>
                      <c:pt idx="686">
                        <c:v>6382421</c:v>
                      </c:pt>
                      <c:pt idx="687">
                        <c:v>6382647</c:v>
                      </c:pt>
                      <c:pt idx="688">
                        <c:v>6382577</c:v>
                      </c:pt>
                      <c:pt idx="689">
                        <c:v>6382387</c:v>
                      </c:pt>
                      <c:pt idx="690">
                        <c:v>6382647</c:v>
                      </c:pt>
                      <c:pt idx="691">
                        <c:v>6382607</c:v>
                      </c:pt>
                      <c:pt idx="692">
                        <c:v>6382610</c:v>
                      </c:pt>
                      <c:pt idx="693">
                        <c:v>6382445</c:v>
                      </c:pt>
                      <c:pt idx="694">
                        <c:v>6382661</c:v>
                      </c:pt>
                      <c:pt idx="695">
                        <c:v>6382429</c:v>
                      </c:pt>
                      <c:pt idx="696">
                        <c:v>6382414</c:v>
                      </c:pt>
                      <c:pt idx="697">
                        <c:v>6382514</c:v>
                      </c:pt>
                      <c:pt idx="698">
                        <c:v>6382367</c:v>
                      </c:pt>
                      <c:pt idx="699">
                        <c:v>6382675</c:v>
                      </c:pt>
                      <c:pt idx="700">
                        <c:v>6382499</c:v>
                      </c:pt>
                      <c:pt idx="701">
                        <c:v>6382482</c:v>
                      </c:pt>
                      <c:pt idx="702">
                        <c:v>6382605</c:v>
                      </c:pt>
                      <c:pt idx="703">
                        <c:v>6382757</c:v>
                      </c:pt>
                      <c:pt idx="704">
                        <c:v>6382648</c:v>
                      </c:pt>
                      <c:pt idx="705">
                        <c:v>6382464</c:v>
                      </c:pt>
                      <c:pt idx="706">
                        <c:v>6382610</c:v>
                      </c:pt>
                      <c:pt idx="707">
                        <c:v>6382541</c:v>
                      </c:pt>
                      <c:pt idx="708">
                        <c:v>6382573</c:v>
                      </c:pt>
                      <c:pt idx="709">
                        <c:v>6382763</c:v>
                      </c:pt>
                      <c:pt idx="710">
                        <c:v>6382636</c:v>
                      </c:pt>
                      <c:pt idx="711">
                        <c:v>6382561</c:v>
                      </c:pt>
                      <c:pt idx="712">
                        <c:v>6382588</c:v>
                      </c:pt>
                      <c:pt idx="713">
                        <c:v>6382618</c:v>
                      </c:pt>
                      <c:pt idx="714">
                        <c:v>6382663</c:v>
                      </c:pt>
                      <c:pt idx="715">
                        <c:v>6382600</c:v>
                      </c:pt>
                      <c:pt idx="716">
                        <c:v>6382623</c:v>
                      </c:pt>
                      <c:pt idx="717">
                        <c:v>6382662</c:v>
                      </c:pt>
                      <c:pt idx="718">
                        <c:v>6382557</c:v>
                      </c:pt>
                      <c:pt idx="719">
                        <c:v>6382538</c:v>
                      </c:pt>
                      <c:pt idx="720">
                        <c:v>6382625</c:v>
                      </c:pt>
                      <c:pt idx="721">
                        <c:v>6382445</c:v>
                      </c:pt>
                      <c:pt idx="722">
                        <c:v>6382508</c:v>
                      </c:pt>
                      <c:pt idx="723">
                        <c:v>6382502</c:v>
                      </c:pt>
                      <c:pt idx="724">
                        <c:v>6382580</c:v>
                      </c:pt>
                      <c:pt idx="725">
                        <c:v>6382440</c:v>
                      </c:pt>
                      <c:pt idx="726">
                        <c:v>6382597</c:v>
                      </c:pt>
                      <c:pt idx="727">
                        <c:v>6382459</c:v>
                      </c:pt>
                      <c:pt idx="728">
                        <c:v>6382498</c:v>
                      </c:pt>
                      <c:pt idx="729">
                        <c:v>6382538</c:v>
                      </c:pt>
                      <c:pt idx="730">
                        <c:v>6382590</c:v>
                      </c:pt>
                      <c:pt idx="731">
                        <c:v>6382419</c:v>
                      </c:pt>
                      <c:pt idx="732">
                        <c:v>6382574</c:v>
                      </c:pt>
                      <c:pt idx="733">
                        <c:v>6382493</c:v>
                      </c:pt>
                      <c:pt idx="734">
                        <c:v>6382699</c:v>
                      </c:pt>
                      <c:pt idx="735">
                        <c:v>6382379</c:v>
                      </c:pt>
                      <c:pt idx="736">
                        <c:v>6382603</c:v>
                      </c:pt>
                      <c:pt idx="737">
                        <c:v>6382236</c:v>
                      </c:pt>
                      <c:pt idx="738">
                        <c:v>6382410</c:v>
                      </c:pt>
                      <c:pt idx="739">
                        <c:v>6382477</c:v>
                      </c:pt>
                      <c:pt idx="740">
                        <c:v>6382348</c:v>
                      </c:pt>
                      <c:pt idx="741">
                        <c:v>6382485</c:v>
                      </c:pt>
                      <c:pt idx="742">
                        <c:v>6382644</c:v>
                      </c:pt>
                      <c:pt idx="743">
                        <c:v>6382476</c:v>
                      </c:pt>
                      <c:pt idx="744">
                        <c:v>6382413</c:v>
                      </c:pt>
                      <c:pt idx="745">
                        <c:v>6382636</c:v>
                      </c:pt>
                      <c:pt idx="746">
                        <c:v>6382495</c:v>
                      </c:pt>
                      <c:pt idx="747">
                        <c:v>6382473</c:v>
                      </c:pt>
                      <c:pt idx="748">
                        <c:v>6382469</c:v>
                      </c:pt>
                      <c:pt idx="749">
                        <c:v>6382491</c:v>
                      </c:pt>
                      <c:pt idx="750">
                        <c:v>6382521</c:v>
                      </c:pt>
                      <c:pt idx="751">
                        <c:v>6382480</c:v>
                      </c:pt>
                      <c:pt idx="752">
                        <c:v>6382410</c:v>
                      </c:pt>
                      <c:pt idx="753">
                        <c:v>6382553</c:v>
                      </c:pt>
                      <c:pt idx="754">
                        <c:v>6382611</c:v>
                      </c:pt>
                      <c:pt idx="755">
                        <c:v>6382454</c:v>
                      </c:pt>
                      <c:pt idx="756">
                        <c:v>6382718</c:v>
                      </c:pt>
                      <c:pt idx="757">
                        <c:v>6382591</c:v>
                      </c:pt>
                      <c:pt idx="758">
                        <c:v>6382469</c:v>
                      </c:pt>
                      <c:pt idx="759">
                        <c:v>6382619</c:v>
                      </c:pt>
                      <c:pt idx="760">
                        <c:v>6382403</c:v>
                      </c:pt>
                      <c:pt idx="761">
                        <c:v>6382696</c:v>
                      </c:pt>
                      <c:pt idx="762">
                        <c:v>6382656</c:v>
                      </c:pt>
                      <c:pt idx="763">
                        <c:v>6382554</c:v>
                      </c:pt>
                      <c:pt idx="764">
                        <c:v>6382798</c:v>
                      </c:pt>
                      <c:pt idx="765">
                        <c:v>6382719</c:v>
                      </c:pt>
                      <c:pt idx="766">
                        <c:v>6382787</c:v>
                      </c:pt>
                      <c:pt idx="767">
                        <c:v>6382629</c:v>
                      </c:pt>
                      <c:pt idx="768">
                        <c:v>6382501</c:v>
                      </c:pt>
                      <c:pt idx="769">
                        <c:v>6382783</c:v>
                      </c:pt>
                      <c:pt idx="770">
                        <c:v>6382685</c:v>
                      </c:pt>
                      <c:pt idx="771">
                        <c:v>6382771</c:v>
                      </c:pt>
                      <c:pt idx="772">
                        <c:v>6382809</c:v>
                      </c:pt>
                      <c:pt idx="773">
                        <c:v>6382744</c:v>
                      </c:pt>
                      <c:pt idx="774">
                        <c:v>6382771</c:v>
                      </c:pt>
                      <c:pt idx="775">
                        <c:v>6382713</c:v>
                      </c:pt>
                      <c:pt idx="776">
                        <c:v>6382819</c:v>
                      </c:pt>
                      <c:pt idx="777">
                        <c:v>6382965</c:v>
                      </c:pt>
                      <c:pt idx="778">
                        <c:v>6382747</c:v>
                      </c:pt>
                      <c:pt idx="779">
                        <c:v>6382815</c:v>
                      </c:pt>
                      <c:pt idx="780">
                        <c:v>6382715</c:v>
                      </c:pt>
                      <c:pt idx="781">
                        <c:v>6382718</c:v>
                      </c:pt>
                      <c:pt idx="782">
                        <c:v>6382733</c:v>
                      </c:pt>
                      <c:pt idx="783">
                        <c:v>6382815</c:v>
                      </c:pt>
                      <c:pt idx="784">
                        <c:v>6382820</c:v>
                      </c:pt>
                      <c:pt idx="785">
                        <c:v>6382898</c:v>
                      </c:pt>
                      <c:pt idx="786">
                        <c:v>6382630</c:v>
                      </c:pt>
                      <c:pt idx="787">
                        <c:v>6382687</c:v>
                      </c:pt>
                      <c:pt idx="788">
                        <c:v>6382775</c:v>
                      </c:pt>
                      <c:pt idx="789">
                        <c:v>6382729</c:v>
                      </c:pt>
                      <c:pt idx="790">
                        <c:v>6382759</c:v>
                      </c:pt>
                      <c:pt idx="791">
                        <c:v>6382693</c:v>
                      </c:pt>
                      <c:pt idx="792">
                        <c:v>6382815</c:v>
                      </c:pt>
                      <c:pt idx="793">
                        <c:v>6382890</c:v>
                      </c:pt>
                      <c:pt idx="794">
                        <c:v>6382613</c:v>
                      </c:pt>
                      <c:pt idx="795">
                        <c:v>6382621</c:v>
                      </c:pt>
                      <c:pt idx="796">
                        <c:v>6382716</c:v>
                      </c:pt>
                      <c:pt idx="797">
                        <c:v>6382815</c:v>
                      </c:pt>
                      <c:pt idx="798">
                        <c:v>6382613</c:v>
                      </c:pt>
                      <c:pt idx="799">
                        <c:v>6382588</c:v>
                      </c:pt>
                      <c:pt idx="800">
                        <c:v>6382681</c:v>
                      </c:pt>
                      <c:pt idx="801">
                        <c:v>6382692</c:v>
                      </c:pt>
                      <c:pt idx="802">
                        <c:v>6382677</c:v>
                      </c:pt>
                      <c:pt idx="803">
                        <c:v>6382753</c:v>
                      </c:pt>
                      <c:pt idx="804">
                        <c:v>6382654</c:v>
                      </c:pt>
                      <c:pt idx="805">
                        <c:v>6382829</c:v>
                      </c:pt>
                      <c:pt idx="806">
                        <c:v>6382773</c:v>
                      </c:pt>
                      <c:pt idx="807">
                        <c:v>6382800</c:v>
                      </c:pt>
                      <c:pt idx="808">
                        <c:v>6382770</c:v>
                      </c:pt>
                      <c:pt idx="809">
                        <c:v>6382744</c:v>
                      </c:pt>
                      <c:pt idx="810">
                        <c:v>6382754</c:v>
                      </c:pt>
                      <c:pt idx="811">
                        <c:v>6382737</c:v>
                      </c:pt>
                      <c:pt idx="812">
                        <c:v>6382753</c:v>
                      </c:pt>
                      <c:pt idx="813">
                        <c:v>6382883</c:v>
                      </c:pt>
                      <c:pt idx="814">
                        <c:v>6382731</c:v>
                      </c:pt>
                      <c:pt idx="815">
                        <c:v>6382980</c:v>
                      </c:pt>
                      <c:pt idx="816">
                        <c:v>6382635</c:v>
                      </c:pt>
                      <c:pt idx="817">
                        <c:v>6382944</c:v>
                      </c:pt>
                      <c:pt idx="818">
                        <c:v>6382821</c:v>
                      </c:pt>
                      <c:pt idx="819">
                        <c:v>6382705</c:v>
                      </c:pt>
                      <c:pt idx="820">
                        <c:v>6382974</c:v>
                      </c:pt>
                      <c:pt idx="821">
                        <c:v>6382885</c:v>
                      </c:pt>
                      <c:pt idx="822">
                        <c:v>6382924</c:v>
                      </c:pt>
                      <c:pt idx="823">
                        <c:v>6382767</c:v>
                      </c:pt>
                      <c:pt idx="824">
                        <c:v>6382798</c:v>
                      </c:pt>
                      <c:pt idx="825">
                        <c:v>6382795</c:v>
                      </c:pt>
                      <c:pt idx="826">
                        <c:v>6382802</c:v>
                      </c:pt>
                      <c:pt idx="827">
                        <c:v>6382822</c:v>
                      </c:pt>
                      <c:pt idx="828">
                        <c:v>6382765</c:v>
                      </c:pt>
                      <c:pt idx="829">
                        <c:v>6382870</c:v>
                      </c:pt>
                      <c:pt idx="830">
                        <c:v>6382928</c:v>
                      </c:pt>
                      <c:pt idx="831">
                        <c:v>6382933</c:v>
                      </c:pt>
                      <c:pt idx="832">
                        <c:v>6382667</c:v>
                      </c:pt>
                      <c:pt idx="833">
                        <c:v>6382877</c:v>
                      </c:pt>
                      <c:pt idx="834">
                        <c:v>6382746</c:v>
                      </c:pt>
                      <c:pt idx="835">
                        <c:v>6382954</c:v>
                      </c:pt>
                      <c:pt idx="836">
                        <c:v>6383056</c:v>
                      </c:pt>
                      <c:pt idx="837">
                        <c:v>6383118</c:v>
                      </c:pt>
                      <c:pt idx="838">
                        <c:v>6382940</c:v>
                      </c:pt>
                      <c:pt idx="839">
                        <c:v>6382837</c:v>
                      </c:pt>
                      <c:pt idx="840">
                        <c:v>6382967</c:v>
                      </c:pt>
                      <c:pt idx="841">
                        <c:v>6382972</c:v>
                      </c:pt>
                      <c:pt idx="842">
                        <c:v>6382935</c:v>
                      </c:pt>
                      <c:pt idx="843">
                        <c:v>6382836</c:v>
                      </c:pt>
                      <c:pt idx="844">
                        <c:v>6382979</c:v>
                      </c:pt>
                      <c:pt idx="845">
                        <c:v>6382885</c:v>
                      </c:pt>
                      <c:pt idx="846">
                        <c:v>6382883</c:v>
                      </c:pt>
                      <c:pt idx="847">
                        <c:v>6382964</c:v>
                      </c:pt>
                      <c:pt idx="848">
                        <c:v>6382937</c:v>
                      </c:pt>
                      <c:pt idx="849">
                        <c:v>6382805</c:v>
                      </c:pt>
                      <c:pt idx="850">
                        <c:v>6382958</c:v>
                      </c:pt>
                      <c:pt idx="851">
                        <c:v>6382935</c:v>
                      </c:pt>
                      <c:pt idx="852">
                        <c:v>6382758</c:v>
                      </c:pt>
                      <c:pt idx="853">
                        <c:v>6382904</c:v>
                      </c:pt>
                      <c:pt idx="854">
                        <c:v>6383045</c:v>
                      </c:pt>
                      <c:pt idx="855">
                        <c:v>6383045</c:v>
                      </c:pt>
                      <c:pt idx="856">
                        <c:v>6382835</c:v>
                      </c:pt>
                      <c:pt idx="857">
                        <c:v>6382866</c:v>
                      </c:pt>
                      <c:pt idx="858">
                        <c:v>6382913</c:v>
                      </c:pt>
                      <c:pt idx="859">
                        <c:v>6383007</c:v>
                      </c:pt>
                      <c:pt idx="860">
                        <c:v>6382928</c:v>
                      </c:pt>
                      <c:pt idx="861">
                        <c:v>6382919</c:v>
                      </c:pt>
                      <c:pt idx="862">
                        <c:v>6382934</c:v>
                      </c:pt>
                      <c:pt idx="863">
                        <c:v>6382905</c:v>
                      </c:pt>
                      <c:pt idx="864">
                        <c:v>6383019</c:v>
                      </c:pt>
                      <c:pt idx="865">
                        <c:v>6382892</c:v>
                      </c:pt>
                      <c:pt idx="866">
                        <c:v>6383007</c:v>
                      </c:pt>
                      <c:pt idx="867">
                        <c:v>6383056</c:v>
                      </c:pt>
                      <c:pt idx="868">
                        <c:v>6382846</c:v>
                      </c:pt>
                      <c:pt idx="869">
                        <c:v>6383023</c:v>
                      </c:pt>
                      <c:pt idx="870">
                        <c:v>6382869</c:v>
                      </c:pt>
                      <c:pt idx="871">
                        <c:v>6382996</c:v>
                      </c:pt>
                      <c:pt idx="872">
                        <c:v>6382891</c:v>
                      </c:pt>
                      <c:pt idx="873">
                        <c:v>6383105</c:v>
                      </c:pt>
                      <c:pt idx="874">
                        <c:v>6382881</c:v>
                      </c:pt>
                      <c:pt idx="875">
                        <c:v>6382940</c:v>
                      </c:pt>
                      <c:pt idx="876">
                        <c:v>6382723</c:v>
                      </c:pt>
                      <c:pt idx="877">
                        <c:v>6383071</c:v>
                      </c:pt>
                      <c:pt idx="878">
                        <c:v>6383038</c:v>
                      </c:pt>
                      <c:pt idx="879">
                        <c:v>6383092</c:v>
                      </c:pt>
                      <c:pt idx="880">
                        <c:v>6383018</c:v>
                      </c:pt>
                      <c:pt idx="881">
                        <c:v>6382898</c:v>
                      </c:pt>
                      <c:pt idx="882">
                        <c:v>6383089</c:v>
                      </c:pt>
                      <c:pt idx="883">
                        <c:v>6383053</c:v>
                      </c:pt>
                      <c:pt idx="884">
                        <c:v>6382990</c:v>
                      </c:pt>
                      <c:pt idx="885">
                        <c:v>6382978</c:v>
                      </c:pt>
                      <c:pt idx="886">
                        <c:v>6383074</c:v>
                      </c:pt>
                      <c:pt idx="887">
                        <c:v>6382926</c:v>
                      </c:pt>
                      <c:pt idx="888">
                        <c:v>6383012</c:v>
                      </c:pt>
                      <c:pt idx="889">
                        <c:v>6383064</c:v>
                      </c:pt>
                      <c:pt idx="890">
                        <c:v>6383120</c:v>
                      </c:pt>
                      <c:pt idx="891">
                        <c:v>6383050</c:v>
                      </c:pt>
                      <c:pt idx="892">
                        <c:v>6383005</c:v>
                      </c:pt>
                      <c:pt idx="893">
                        <c:v>6382961</c:v>
                      </c:pt>
                      <c:pt idx="894">
                        <c:v>6382887</c:v>
                      </c:pt>
                      <c:pt idx="895">
                        <c:v>6383039</c:v>
                      </c:pt>
                      <c:pt idx="896">
                        <c:v>6383093</c:v>
                      </c:pt>
                      <c:pt idx="897">
                        <c:v>6383255</c:v>
                      </c:pt>
                      <c:pt idx="898">
                        <c:v>6383063</c:v>
                      </c:pt>
                      <c:pt idx="899">
                        <c:v>6383023</c:v>
                      </c:pt>
                      <c:pt idx="900">
                        <c:v>6383139</c:v>
                      </c:pt>
                      <c:pt idx="901">
                        <c:v>6383130</c:v>
                      </c:pt>
                      <c:pt idx="902">
                        <c:v>6383219</c:v>
                      </c:pt>
                      <c:pt idx="903">
                        <c:v>6383218</c:v>
                      </c:pt>
                      <c:pt idx="904">
                        <c:v>6383134</c:v>
                      </c:pt>
                      <c:pt idx="905">
                        <c:v>6383178</c:v>
                      </c:pt>
                      <c:pt idx="906">
                        <c:v>6383008</c:v>
                      </c:pt>
                      <c:pt idx="907">
                        <c:v>6383257</c:v>
                      </c:pt>
                      <c:pt idx="908">
                        <c:v>6382937</c:v>
                      </c:pt>
                      <c:pt idx="909">
                        <c:v>6383244</c:v>
                      </c:pt>
                      <c:pt idx="910">
                        <c:v>6383132</c:v>
                      </c:pt>
                      <c:pt idx="911">
                        <c:v>6383331</c:v>
                      </c:pt>
                      <c:pt idx="912">
                        <c:v>6383113</c:v>
                      </c:pt>
                      <c:pt idx="913">
                        <c:v>6383122</c:v>
                      </c:pt>
                      <c:pt idx="914">
                        <c:v>6383140</c:v>
                      </c:pt>
                      <c:pt idx="915">
                        <c:v>6383236</c:v>
                      </c:pt>
                      <c:pt idx="916">
                        <c:v>6383334</c:v>
                      </c:pt>
                      <c:pt idx="917">
                        <c:v>6383222</c:v>
                      </c:pt>
                      <c:pt idx="918">
                        <c:v>6383264</c:v>
                      </c:pt>
                      <c:pt idx="919">
                        <c:v>6383186</c:v>
                      </c:pt>
                      <c:pt idx="920">
                        <c:v>6383109</c:v>
                      </c:pt>
                      <c:pt idx="921">
                        <c:v>6383357</c:v>
                      </c:pt>
                      <c:pt idx="922">
                        <c:v>6383200</c:v>
                      </c:pt>
                      <c:pt idx="923">
                        <c:v>6383271</c:v>
                      </c:pt>
                      <c:pt idx="924">
                        <c:v>6383358</c:v>
                      </c:pt>
                      <c:pt idx="925">
                        <c:v>6383290</c:v>
                      </c:pt>
                      <c:pt idx="926">
                        <c:v>6383378</c:v>
                      </c:pt>
                      <c:pt idx="927">
                        <c:v>6383158</c:v>
                      </c:pt>
                      <c:pt idx="928">
                        <c:v>6383292</c:v>
                      </c:pt>
                      <c:pt idx="929">
                        <c:v>6383422</c:v>
                      </c:pt>
                      <c:pt idx="930">
                        <c:v>6383335</c:v>
                      </c:pt>
                      <c:pt idx="931">
                        <c:v>6383352</c:v>
                      </c:pt>
                      <c:pt idx="932">
                        <c:v>6383226</c:v>
                      </c:pt>
                      <c:pt idx="933">
                        <c:v>6383301</c:v>
                      </c:pt>
                      <c:pt idx="934">
                        <c:v>6383328</c:v>
                      </c:pt>
                      <c:pt idx="935">
                        <c:v>6383003</c:v>
                      </c:pt>
                      <c:pt idx="936">
                        <c:v>6383299</c:v>
                      </c:pt>
                      <c:pt idx="937">
                        <c:v>6383290</c:v>
                      </c:pt>
                      <c:pt idx="938">
                        <c:v>6383425</c:v>
                      </c:pt>
                      <c:pt idx="939">
                        <c:v>6383384</c:v>
                      </c:pt>
                      <c:pt idx="940">
                        <c:v>6383391</c:v>
                      </c:pt>
                      <c:pt idx="941">
                        <c:v>6383428</c:v>
                      </c:pt>
                      <c:pt idx="942">
                        <c:v>6383489</c:v>
                      </c:pt>
                      <c:pt idx="943">
                        <c:v>6383512</c:v>
                      </c:pt>
                      <c:pt idx="944">
                        <c:v>6383595</c:v>
                      </c:pt>
                      <c:pt idx="945">
                        <c:v>6383617</c:v>
                      </c:pt>
                      <c:pt idx="946">
                        <c:v>6383647</c:v>
                      </c:pt>
                      <c:pt idx="947">
                        <c:v>6383696</c:v>
                      </c:pt>
                      <c:pt idx="948">
                        <c:v>6383597</c:v>
                      </c:pt>
                      <c:pt idx="949">
                        <c:v>6383483</c:v>
                      </c:pt>
                      <c:pt idx="950">
                        <c:v>6383652</c:v>
                      </c:pt>
                      <c:pt idx="951">
                        <c:v>6383577</c:v>
                      </c:pt>
                      <c:pt idx="952">
                        <c:v>6383362</c:v>
                      </c:pt>
                      <c:pt idx="953">
                        <c:v>6383513</c:v>
                      </c:pt>
                      <c:pt idx="954">
                        <c:v>6383568</c:v>
                      </c:pt>
                      <c:pt idx="955">
                        <c:v>6383421</c:v>
                      </c:pt>
                      <c:pt idx="956">
                        <c:v>6383446</c:v>
                      </c:pt>
                      <c:pt idx="957">
                        <c:v>6383522</c:v>
                      </c:pt>
                      <c:pt idx="958">
                        <c:v>6383649</c:v>
                      </c:pt>
                      <c:pt idx="959">
                        <c:v>6383704</c:v>
                      </c:pt>
                      <c:pt idx="960">
                        <c:v>6383509</c:v>
                      </c:pt>
                      <c:pt idx="961">
                        <c:v>6383702</c:v>
                      </c:pt>
                      <c:pt idx="962">
                        <c:v>6383624</c:v>
                      </c:pt>
                      <c:pt idx="963">
                        <c:v>6383566</c:v>
                      </c:pt>
                      <c:pt idx="964">
                        <c:v>6383449</c:v>
                      </c:pt>
                      <c:pt idx="965">
                        <c:v>6383500</c:v>
                      </c:pt>
                      <c:pt idx="966">
                        <c:v>6383460</c:v>
                      </c:pt>
                      <c:pt idx="967">
                        <c:v>6383695</c:v>
                      </c:pt>
                      <c:pt idx="968">
                        <c:v>6383447</c:v>
                      </c:pt>
                      <c:pt idx="969">
                        <c:v>6383538</c:v>
                      </c:pt>
                      <c:pt idx="970">
                        <c:v>6383732</c:v>
                      </c:pt>
                      <c:pt idx="971">
                        <c:v>6383426</c:v>
                      </c:pt>
                      <c:pt idx="972">
                        <c:v>6383530</c:v>
                      </c:pt>
                      <c:pt idx="973">
                        <c:v>6383565</c:v>
                      </c:pt>
                      <c:pt idx="974">
                        <c:v>6383530</c:v>
                      </c:pt>
                      <c:pt idx="975">
                        <c:v>6383533</c:v>
                      </c:pt>
                      <c:pt idx="976">
                        <c:v>6383710</c:v>
                      </c:pt>
                      <c:pt idx="977">
                        <c:v>6383602</c:v>
                      </c:pt>
                      <c:pt idx="978">
                        <c:v>6383533</c:v>
                      </c:pt>
                      <c:pt idx="979">
                        <c:v>6383579</c:v>
                      </c:pt>
                      <c:pt idx="980">
                        <c:v>6383720</c:v>
                      </c:pt>
                      <c:pt idx="981">
                        <c:v>6383627</c:v>
                      </c:pt>
                      <c:pt idx="982">
                        <c:v>6383709</c:v>
                      </c:pt>
                      <c:pt idx="983">
                        <c:v>6383738</c:v>
                      </c:pt>
                      <c:pt idx="984">
                        <c:v>6383701</c:v>
                      </c:pt>
                      <c:pt idx="985">
                        <c:v>6383518</c:v>
                      </c:pt>
                      <c:pt idx="986">
                        <c:v>6383618</c:v>
                      </c:pt>
                      <c:pt idx="987">
                        <c:v>6383632</c:v>
                      </c:pt>
                      <c:pt idx="988">
                        <c:v>6383548</c:v>
                      </c:pt>
                      <c:pt idx="989">
                        <c:v>6383680</c:v>
                      </c:pt>
                      <c:pt idx="990">
                        <c:v>6383693</c:v>
                      </c:pt>
                      <c:pt idx="991">
                        <c:v>6383805</c:v>
                      </c:pt>
                      <c:pt idx="992">
                        <c:v>6383668</c:v>
                      </c:pt>
                      <c:pt idx="993">
                        <c:v>6383699</c:v>
                      </c:pt>
                      <c:pt idx="994">
                        <c:v>6383696</c:v>
                      </c:pt>
                      <c:pt idx="995">
                        <c:v>6383774</c:v>
                      </c:pt>
                      <c:pt idx="996">
                        <c:v>6383673</c:v>
                      </c:pt>
                      <c:pt idx="997">
                        <c:v>6383680</c:v>
                      </c:pt>
                      <c:pt idx="998">
                        <c:v>6383659</c:v>
                      </c:pt>
                      <c:pt idx="999">
                        <c:v>6383733</c:v>
                      </c:pt>
                      <c:pt idx="1000">
                        <c:v>638365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2C4-4170-BCBD-203BCEEA2BA4}"/>
                  </c:ext>
                </c:extLst>
              </c15:ser>
            </c15:filteredLineSeries>
          </c:ext>
        </c:extLst>
      </c:lineChart>
      <c:catAx>
        <c:axId val="9712082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192016"/>
        <c:crosses val="autoZero"/>
        <c:auto val="1"/>
        <c:lblAlgn val="ctr"/>
        <c:lblOffset val="100"/>
        <c:noMultiLvlLbl val="0"/>
      </c:catAx>
      <c:valAx>
        <c:axId val="97119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20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6,65  до-30 от 1000до 2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6,65  до-30 от 1000до 2000'!$F$2:$F$1002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23.704741057810949</c:v>
                </c:pt>
                <c:pt idx="12">
                  <c:v>-27.581701944765555</c:v>
                </c:pt>
                <c:pt idx="13">
                  <c:v>-32.10529422027502</c:v>
                </c:pt>
                <c:pt idx="14">
                  <c:v>-37.607079247201803</c:v>
                </c:pt>
                <c:pt idx="15">
                  <c:v>-43.07374724864129</c:v>
                </c:pt>
                <c:pt idx="16">
                  <c:v>-48.505522370982533</c:v>
                </c:pt>
                <c:pt idx="17">
                  <c:v>-52.895561203014651</c:v>
                </c:pt>
                <c:pt idx="18">
                  <c:v>-57.92895652803886</c:v>
                </c:pt>
                <c:pt idx="19">
                  <c:v>-62.930224485082356</c:v>
                </c:pt>
                <c:pt idx="20">
                  <c:v>-68.570947556068205</c:v>
                </c:pt>
                <c:pt idx="21">
                  <c:v>-73.168600654982768</c:v>
                </c:pt>
                <c:pt idx="22">
                  <c:v>-77.736907659775966</c:v>
                </c:pt>
                <c:pt idx="23">
                  <c:v>-83.283122008947146</c:v>
                </c:pt>
                <c:pt idx="24">
                  <c:v>-88.458247038262058</c:v>
                </c:pt>
                <c:pt idx="25">
                  <c:v>-92.593273934296363</c:v>
                </c:pt>
                <c:pt idx="26">
                  <c:v>-97.037596315248919</c:v>
                </c:pt>
                <c:pt idx="27">
                  <c:v>-102.46061741488251</c:v>
                </c:pt>
                <c:pt idx="28">
                  <c:v>-107.17764680874268</c:v>
                </c:pt>
                <c:pt idx="29">
                  <c:v>-111.19319073045777</c:v>
                </c:pt>
                <c:pt idx="30">
                  <c:v>-114.84741536009486</c:v>
                </c:pt>
                <c:pt idx="31">
                  <c:v>-118.47831565065475</c:v>
                </c:pt>
                <c:pt idx="32">
                  <c:v>-122.42172918667056</c:v>
                </c:pt>
                <c:pt idx="33">
                  <c:v>-126.00428382746755</c:v>
                </c:pt>
                <c:pt idx="34">
                  <c:v>-129.5639715874139</c:v>
                </c:pt>
                <c:pt idx="35">
                  <c:v>-133.10093842220752</c:v>
                </c:pt>
                <c:pt idx="36">
                  <c:v>-136.61532935593411</c:v>
                </c:pt>
                <c:pt idx="37">
                  <c:v>-140.10728848697167</c:v>
                </c:pt>
                <c:pt idx="38">
                  <c:v>-142.56989286700886</c:v>
                </c:pt>
                <c:pt idx="39">
                  <c:v>-146.02384495894259</c:v>
                </c:pt>
                <c:pt idx="40">
                  <c:v>-149.45575101978002</c:v>
                </c:pt>
                <c:pt idx="41">
                  <c:v>-152.86575176588207</c:v>
                </c:pt>
                <c:pt idx="42">
                  <c:v>-155.91829830640606</c:v>
                </c:pt>
                <c:pt idx="43">
                  <c:v>-158.61567221515961</c:v>
                </c:pt>
                <c:pt idx="44">
                  <c:v>-160.96014050298123</c:v>
                </c:pt>
                <c:pt idx="45">
                  <c:v>-162.61826700175297</c:v>
                </c:pt>
                <c:pt idx="46">
                  <c:v>-164.26580994076204</c:v>
                </c:pt>
                <c:pt idx="47">
                  <c:v>-166.90990300020491</c:v>
                </c:pt>
                <c:pt idx="48">
                  <c:v>-169.20143052196713</c:v>
                </c:pt>
                <c:pt idx="49">
                  <c:v>-171.47833158519484</c:v>
                </c:pt>
                <c:pt idx="50">
                  <c:v>-173.0693221302939</c:v>
                </c:pt>
                <c:pt idx="51">
                  <c:v>-174.31446892486829</c:v>
                </c:pt>
                <c:pt idx="52">
                  <c:v>-175.55166814394602</c:v>
                </c:pt>
                <c:pt idx="53">
                  <c:v>-177.78803664268989</c:v>
                </c:pt>
                <c:pt idx="54">
                  <c:v>-180.34581946323718</c:v>
                </c:pt>
                <c:pt idx="55">
                  <c:v>-182.88727635973862</c:v>
                </c:pt>
                <c:pt idx="56">
                  <c:v>-185.41251153795656</c:v>
                </c:pt>
                <c:pt idx="57">
                  <c:v>-187.5859398295957</c:v>
                </c:pt>
                <c:pt idx="58">
                  <c:v>-188.73842934447663</c:v>
                </c:pt>
                <c:pt idx="59">
                  <c:v>-189.88356270069198</c:v>
                </c:pt>
                <c:pt idx="60">
                  <c:v>-191.02138685141574</c:v>
                </c:pt>
                <c:pt idx="61">
                  <c:v>-192.15194845019633</c:v>
                </c:pt>
                <c:pt idx="62">
                  <c:v>-193.27529385271291</c:v>
                </c:pt>
                <c:pt idx="63">
                  <c:v>-194.72715782783004</c:v>
                </c:pt>
                <c:pt idx="64">
                  <c:v>-195.83406607529403</c:v>
                </c:pt>
                <c:pt idx="65">
                  <c:v>-196.93390910213475</c:v>
                </c:pt>
                <c:pt idx="66">
                  <c:v>-198.02673200450528</c:v>
                </c:pt>
                <c:pt idx="67">
                  <c:v>-199.11257959077915</c:v>
                </c:pt>
                <c:pt idx="68">
                  <c:v>-200.86287380126802</c:v>
                </c:pt>
                <c:pt idx="69">
                  <c:v>-203.27337357804203</c:v>
                </c:pt>
                <c:pt idx="70">
                  <c:v>-205.66848751517395</c:v>
                </c:pt>
                <c:pt idx="71">
                  <c:v>-208.04831381806702</c:v>
                </c:pt>
                <c:pt idx="72">
                  <c:v>-210.74863877421947</c:v>
                </c:pt>
                <c:pt idx="73">
                  <c:v>-213.76741669138605</c:v>
                </c:pt>
                <c:pt idx="74">
                  <c:v>-216.76692622553981</c:v>
                </c:pt>
                <c:pt idx="75">
                  <c:v>-219.41160165475063</c:v>
                </c:pt>
                <c:pt idx="76">
                  <c:v>-222.03939653809942</c:v>
                </c:pt>
                <c:pt idx="77">
                  <c:v>-224.98610733043631</c:v>
                </c:pt>
                <c:pt idx="78">
                  <c:v>-228.24969844180825</c:v>
                </c:pt>
                <c:pt idx="79">
                  <c:v>-231.15676985724372</c:v>
                </c:pt>
                <c:pt idx="80">
                  <c:v>-234.04528589461648</c:v>
                </c:pt>
                <c:pt idx="81">
                  <c:v>-236.57967628103592</c:v>
                </c:pt>
                <c:pt idx="82">
                  <c:v>-239.43357876258284</c:v>
                </c:pt>
                <c:pt idx="83">
                  <c:v>-241.93357652604567</c:v>
                </c:pt>
                <c:pt idx="84">
                  <c:v>-244.08192848934553</c:v>
                </c:pt>
                <c:pt idx="85">
                  <c:v>-245.88087915212776</c:v>
                </c:pt>
                <c:pt idx="86">
                  <c:v>-247.66834739672672</c:v>
                </c:pt>
                <c:pt idx="87">
                  <c:v>-249.10871780465936</c:v>
                </c:pt>
                <c:pt idx="88">
                  <c:v>-250.53989455560531</c:v>
                </c:pt>
                <c:pt idx="89">
                  <c:v>-251.62624762226071</c:v>
                </c:pt>
                <c:pt idx="90">
                  <c:v>-253.04135537768218</c:v>
                </c:pt>
                <c:pt idx="91">
                  <c:v>-253.77605330570708</c:v>
                </c:pt>
                <c:pt idx="92">
                  <c:v>-254.50606177278519</c:v>
                </c:pt>
                <c:pt idx="93">
                  <c:v>-254.89572200205643</c:v>
                </c:pt>
                <c:pt idx="94">
                  <c:v>-255.28289509154166</c:v>
                </c:pt>
                <c:pt idx="95">
                  <c:v>-256.00328562531365</c:v>
                </c:pt>
                <c:pt idx="96">
                  <c:v>-256.71907802000129</c:v>
                </c:pt>
                <c:pt idx="97">
                  <c:v>-257.43030162482302</c:v>
                </c:pt>
                <c:pt idx="98">
                  <c:v>-258.47267431059049</c:v>
                </c:pt>
                <c:pt idx="99">
                  <c:v>-259.17270498703112</c:v>
                </c:pt>
                <c:pt idx="100">
                  <c:v>-259.19689006014505</c:v>
                </c:pt>
                <c:pt idx="101">
                  <c:v>-258.21385463679434</c:v>
                </c:pt>
                <c:pt idx="102">
                  <c:v>-257.90847119136322</c:v>
                </c:pt>
                <c:pt idx="103">
                  <c:v>-257.94072566927309</c:v>
                </c:pt>
                <c:pt idx="104">
                  <c:v>-258.30846298093707</c:v>
                </c:pt>
                <c:pt idx="105">
                  <c:v>-258.67385308341539</c:v>
                </c:pt>
                <c:pt idx="106">
                  <c:v>-259.03691095851019</c:v>
                </c:pt>
                <c:pt idx="107">
                  <c:v>-259.06196278350865</c:v>
                </c:pt>
                <c:pt idx="108">
                  <c:v>-258.75116599765562</c:v>
                </c:pt>
                <c:pt idx="109">
                  <c:v>-258.10666426963905</c:v>
                </c:pt>
                <c:pt idx="110">
                  <c:v>-257.80196500344363</c:v>
                </c:pt>
                <c:pt idx="111">
                  <c:v>-257.83489929355943</c:v>
                </c:pt>
                <c:pt idx="112">
                  <c:v>-258.2033120783143</c:v>
                </c:pt>
                <c:pt idx="113">
                  <c:v>-259.24075076038315</c:v>
                </c:pt>
                <c:pt idx="114">
                  <c:v>-259.9358789260603</c:v>
                </c:pt>
                <c:pt idx="115">
                  <c:v>-260.29088148941145</c:v>
                </c:pt>
                <c:pt idx="116">
                  <c:v>-260.97930683638413</c:v>
                </c:pt>
                <c:pt idx="117">
                  <c:v>-260.99196065503628</c:v>
                </c:pt>
                <c:pt idx="118">
                  <c:v>-261.00453370635927</c:v>
                </c:pt>
                <c:pt idx="119">
                  <c:v>-261.35271521489676</c:v>
                </c:pt>
                <c:pt idx="120">
                  <c:v>-261.69867433580521</c:v>
                </c:pt>
                <c:pt idx="121">
                  <c:v>-261.70673654525245</c:v>
                </c:pt>
                <c:pt idx="122">
                  <c:v>-262.38612471288371</c:v>
                </c:pt>
                <c:pt idx="123">
                  <c:v>-263.7325538710482</c:v>
                </c:pt>
                <c:pt idx="124">
                  <c:v>-263.72763414844326</c:v>
                </c:pt>
                <c:pt idx="125">
                  <c:v>-263.72274582766755</c:v>
                </c:pt>
                <c:pt idx="126">
                  <c:v>-264.05357741723515</c:v>
                </c:pt>
                <c:pt idx="127">
                  <c:v>-263.71091994298268</c:v>
                </c:pt>
                <c:pt idx="128">
                  <c:v>-264.04182701532585</c:v>
                </c:pt>
                <c:pt idx="129">
                  <c:v>-264.37062196001017</c:v>
                </c:pt>
                <c:pt idx="130">
                  <c:v>-264.69731825846776</c:v>
                </c:pt>
                <c:pt idx="131">
                  <c:v>-265.02192930603206</c:v>
                </c:pt>
                <c:pt idx="132">
                  <c:v>-265.34446841249877</c:v>
                </c:pt>
                <c:pt idx="133">
                  <c:v>-264.99357138476216</c:v>
                </c:pt>
                <c:pt idx="134">
                  <c:v>-263.97353665938647</c:v>
                </c:pt>
                <c:pt idx="135">
                  <c:v>-263.63139007263982</c:v>
                </c:pt>
                <c:pt idx="136">
                  <c:v>-263.96280477154755</c:v>
                </c:pt>
                <c:pt idx="137">
                  <c:v>-263.95641539374532</c:v>
                </c:pt>
                <c:pt idx="138">
                  <c:v>-264.62144421635344</c:v>
                </c:pt>
                <c:pt idx="139">
                  <c:v>-265.28222826489741</c:v>
                </c:pt>
                <c:pt idx="140">
                  <c:v>-265.93879463318245</c:v>
                </c:pt>
                <c:pt idx="141">
                  <c:v>-266.2554815329583</c:v>
                </c:pt>
                <c:pt idx="142">
                  <c:v>-266.57014707025007</c:v>
                </c:pt>
                <c:pt idx="143">
                  <c:v>-266.88280414704428</c:v>
                </c:pt>
                <c:pt idx="144">
                  <c:v>-267.19346558311531</c:v>
                </c:pt>
                <c:pt idx="145">
                  <c:v>-267.83783282524911</c:v>
                </c:pt>
                <c:pt idx="146">
                  <c:v>-267.80670975496844</c:v>
                </c:pt>
                <c:pt idx="147">
                  <c:v>-267.10440792035257</c:v>
                </c:pt>
                <c:pt idx="148">
                  <c:v>-266.40658876751667</c:v>
                </c:pt>
                <c:pt idx="149">
                  <c:v>-265.3775349751993</c:v>
                </c:pt>
                <c:pt idx="150">
                  <c:v>-264.01936076186132</c:v>
                </c:pt>
                <c:pt idx="151">
                  <c:v>-262.66985556015288</c:v>
                </c:pt>
                <c:pt idx="152">
                  <c:v>-262.00034145513581</c:v>
                </c:pt>
                <c:pt idx="153">
                  <c:v>-261.67078946196153</c:v>
                </c:pt>
                <c:pt idx="154">
                  <c:v>-261.67902965617651</c:v>
                </c:pt>
                <c:pt idx="155">
                  <c:v>-261.68721725448091</c:v>
                </c:pt>
                <c:pt idx="156">
                  <c:v>-261.35966388367422</c:v>
                </c:pt>
                <c:pt idx="157">
                  <c:v>-261.0342012343753</c:v>
                </c:pt>
                <c:pt idx="158">
                  <c:v>-260.71081596177351</c:v>
                </c:pt>
                <c:pt idx="159">
                  <c:v>-260.72518351529681</c:v>
                </c:pt>
                <c:pt idx="160">
                  <c:v>-260.73945936302727</c:v>
                </c:pt>
                <c:pt idx="161">
                  <c:v>-261.0893327992394</c:v>
                </c:pt>
                <c:pt idx="162">
                  <c:v>-261.43697304855885</c:v>
                </c:pt>
                <c:pt idx="163">
                  <c:v>-261.11101694702546</c:v>
                </c:pt>
                <c:pt idx="164">
                  <c:v>-260.4514526628459</c:v>
                </c:pt>
                <c:pt idx="165">
                  <c:v>-259.46040956440675</c:v>
                </c:pt>
                <c:pt idx="166">
                  <c:v>-258.47569213768452</c:v>
                </c:pt>
                <c:pt idx="167">
                  <c:v>-257.49726000684359</c:v>
                </c:pt>
                <c:pt idx="168">
                  <c:v>-256.52507305385762</c:v>
                </c:pt>
                <c:pt idx="169">
                  <c:v>-255.55909141679103</c:v>
                </c:pt>
                <c:pt idx="170">
                  <c:v>-254.26358677908036</c:v>
                </c:pt>
                <c:pt idx="171">
                  <c:v>-253.3120398519502</c:v>
                </c:pt>
                <c:pt idx="172">
                  <c:v>-251.69518908072268</c:v>
                </c:pt>
                <c:pt idx="173">
                  <c:v>-250.42434712176225</c:v>
                </c:pt>
                <c:pt idx="174">
                  <c:v>-249.16161674649339</c:v>
                </c:pt>
                <c:pt idx="175">
                  <c:v>-248.57832359789163</c:v>
                </c:pt>
                <c:pt idx="176">
                  <c:v>-248.67013093537554</c:v>
                </c:pt>
                <c:pt idx="177">
                  <c:v>-248.76135228108987</c:v>
                </c:pt>
                <c:pt idx="178">
                  <c:v>-249.18768008438357</c:v>
                </c:pt>
                <c:pt idx="179">
                  <c:v>-249.61128670459064</c:v>
                </c:pt>
                <c:pt idx="180">
                  <c:v>-250.03218951057752</c:v>
                </c:pt>
                <c:pt idx="181">
                  <c:v>-250.45040576037391</c:v>
                </c:pt>
                <c:pt idx="182">
                  <c:v>-250.53026389288328</c:v>
                </c:pt>
                <c:pt idx="183">
                  <c:v>-251.280989721503</c:v>
                </c:pt>
                <c:pt idx="184">
                  <c:v>-252.36261249465051</c:v>
                </c:pt>
                <c:pt idx="185">
                  <c:v>-253.43733144031623</c:v>
                </c:pt>
                <c:pt idx="186">
                  <c:v>-254.16950191561159</c:v>
                </c:pt>
                <c:pt idx="187">
                  <c:v>-254.89699906231994</c:v>
                </c:pt>
                <c:pt idx="188">
                  <c:v>-255.61985270955384</c:v>
                </c:pt>
                <c:pt idx="189">
                  <c:v>-256.00240378703091</c:v>
                </c:pt>
                <c:pt idx="190">
                  <c:v>-256.71820181036702</c:v>
                </c:pt>
                <c:pt idx="191">
                  <c:v>-257.42943100788813</c:v>
                </c:pt>
                <c:pt idx="192">
                  <c:v>-258.13612054170545</c:v>
                </c:pt>
                <c:pt idx="193">
                  <c:v>-258.83829938775733</c:v>
                </c:pt>
                <c:pt idx="194">
                  <c:v>-259.87168504604159</c:v>
                </c:pt>
                <c:pt idx="195">
                  <c:v>-260.22709734875218</c:v>
                </c:pt>
                <c:pt idx="196">
                  <c:v>-260.91592981984405</c:v>
                </c:pt>
                <c:pt idx="197">
                  <c:v>-261.60036558196566</c:v>
                </c:pt>
                <c:pt idx="198">
                  <c:v>-261.60905528065234</c:v>
                </c:pt>
                <c:pt idx="199">
                  <c:v>-261.6176895143771</c:v>
                </c:pt>
                <c:pt idx="200">
                  <c:v>-261.96195734613696</c:v>
                </c:pt>
                <c:pt idx="201">
                  <c:v>-261.96833906166347</c:v>
                </c:pt>
                <c:pt idx="202">
                  <c:v>-261.97468004373172</c:v>
                </c:pt>
                <c:pt idx="203">
                  <c:v>-261.98098055228138</c:v>
                </c:pt>
                <c:pt idx="204">
                  <c:v>-261.98724084568249</c:v>
                </c:pt>
                <c:pt idx="205">
                  <c:v>-261.3220837626622</c:v>
                </c:pt>
                <c:pt idx="206">
                  <c:v>-260.66117227235134</c:v>
                </c:pt>
                <c:pt idx="207">
                  <c:v>-259.668790566751</c:v>
                </c:pt>
                <c:pt idx="208">
                  <c:v>-258.34705436798043</c:v>
                </c:pt>
                <c:pt idx="209">
                  <c:v>-257.03375460274447</c:v>
                </c:pt>
                <c:pt idx="210">
                  <c:v>-255.72883742263176</c:v>
                </c:pt>
                <c:pt idx="211">
                  <c:v>-254.43224932295223</c:v>
                </c:pt>
                <c:pt idx="212">
                  <c:v>-253.14393714045733</c:v>
                </c:pt>
                <c:pt idx="213">
                  <c:v>-251.86384805128489</c:v>
                </c:pt>
                <c:pt idx="214">
                  <c:v>-250.59192956875421</c:v>
                </c:pt>
                <c:pt idx="215">
                  <c:v>-249.32812954116147</c:v>
                </c:pt>
                <c:pt idx="216">
                  <c:v>-248.0723961496868</c:v>
                </c:pt>
                <c:pt idx="217">
                  <c:v>-247.16036661522642</c:v>
                </c:pt>
                <c:pt idx="218">
                  <c:v>-246.25415842138872</c:v>
                </c:pt>
                <c:pt idx="219">
                  <c:v>-245.35373441138839</c:v>
                </c:pt>
                <c:pt idx="220">
                  <c:v>-244.79474637473331</c:v>
                </c:pt>
                <c:pt idx="221">
                  <c:v>-244.23932627051971</c:v>
                </c:pt>
                <c:pt idx="222">
                  <c:v>-243.68745132514843</c:v>
                </c:pt>
                <c:pt idx="223">
                  <c:v>-243.47478761946024</c:v>
                </c:pt>
                <c:pt idx="224">
                  <c:v>-243.5991700216282</c:v>
                </c:pt>
                <c:pt idx="225">
                  <c:v>-243.38706980156121</c:v>
                </c:pt>
                <c:pt idx="226">
                  <c:v>-242.84063467472367</c:v>
                </c:pt>
                <c:pt idx="227">
                  <c:v>-242.29768735705517</c:v>
                </c:pt>
                <c:pt idx="228">
                  <c:v>-241.42251687742831</c:v>
                </c:pt>
                <c:pt idx="229">
                  <c:v>-240.88862118181638</c:v>
                </c:pt>
                <c:pt idx="230">
                  <c:v>-240.6938219671988</c:v>
                </c:pt>
                <c:pt idx="231">
                  <c:v>-240.16457741622202</c:v>
                </c:pt>
                <c:pt idx="232">
                  <c:v>-239.97439965868122</c:v>
                </c:pt>
                <c:pt idx="233">
                  <c:v>-239.44974706675899</c:v>
                </c:pt>
                <c:pt idx="234">
                  <c:v>-238.59275454051743</c:v>
                </c:pt>
                <c:pt idx="235">
                  <c:v>-237.40554335333297</c:v>
                </c:pt>
                <c:pt idx="236">
                  <c:v>-236.5615986567781</c:v>
                </c:pt>
                <c:pt idx="237">
                  <c:v>-236.05872943504565</c:v>
                </c:pt>
                <c:pt idx="238">
                  <c:v>-235.55906994816044</c:v>
                </c:pt>
                <c:pt idx="239">
                  <c:v>-235.06259970895275</c:v>
                </c:pt>
                <c:pt idx="240">
                  <c:v>-234.23360965193319</c:v>
                </c:pt>
                <c:pt idx="241">
                  <c:v>-233.74559961656828</c:v>
                </c:pt>
                <c:pt idx="242">
                  <c:v>-233.9320818902597</c:v>
                </c:pt>
                <c:pt idx="243">
                  <c:v>-234.11737387701859</c:v>
                </c:pt>
                <c:pt idx="244">
                  <c:v>-234.63717188324731</c:v>
                </c:pt>
                <c:pt idx="245">
                  <c:v>-235.15365210085642</c:v>
                </c:pt>
                <c:pt idx="246">
                  <c:v>-235.66683570673752</c:v>
                </c:pt>
                <c:pt idx="247">
                  <c:v>-236.17674374265539</c:v>
                </c:pt>
                <c:pt idx="248">
                  <c:v>-236.68339711603292</c:v>
                </c:pt>
                <c:pt idx="249">
                  <c:v>-237.18681660092255</c:v>
                </c:pt>
                <c:pt idx="250">
                  <c:v>-237.68702283867904</c:v>
                </c:pt>
                <c:pt idx="251">
                  <c:v>-238.18403633896833</c:v>
                </c:pt>
                <c:pt idx="252">
                  <c:v>-238.00650006255373</c:v>
                </c:pt>
                <c:pt idx="253">
                  <c:v>-237.49440826316524</c:v>
                </c:pt>
                <c:pt idx="254">
                  <c:v>-236.64989635592352</c:v>
                </c:pt>
                <c:pt idx="255">
                  <c:v>-235.47508612590028</c:v>
                </c:pt>
                <c:pt idx="256">
                  <c:v>-234.64346323314962</c:v>
                </c:pt>
                <c:pt idx="257">
                  <c:v>-233.81714845809549</c:v>
                </c:pt>
                <c:pt idx="258">
                  <c:v>-233.33179662884075</c:v>
                </c:pt>
                <c:pt idx="259">
                  <c:v>-233.52092014168076</c:v>
                </c:pt>
                <c:pt idx="260">
                  <c:v>-234.04452521795903</c:v>
                </c:pt>
                <c:pt idx="261">
                  <c:v>-234.56478820567699</c:v>
                </c:pt>
                <c:pt idx="262">
                  <c:v>-235.41741914584472</c:v>
                </c:pt>
                <c:pt idx="263">
                  <c:v>-236.26460787731267</c:v>
                </c:pt>
                <c:pt idx="264">
                  <c:v>-237.10638913680472</c:v>
                </c:pt>
                <c:pt idx="265">
                  <c:v>-237.60710873037195</c:v>
                </c:pt>
                <c:pt idx="266">
                  <c:v>-237.76894360079902</c:v>
                </c:pt>
                <c:pt idx="267">
                  <c:v>-237.92974550483663</c:v>
                </c:pt>
                <c:pt idx="268">
                  <c:v>-238.08952103566747</c:v>
                </c:pt>
                <c:pt idx="269">
                  <c:v>-237.91258803550946</c:v>
                </c:pt>
                <c:pt idx="270">
                  <c:v>-237.06540695278969</c:v>
                </c:pt>
                <c:pt idx="271">
                  <c:v>-236.22363329320436</c:v>
                </c:pt>
                <c:pt idx="272">
                  <c:v>-235.05154383304006</c:v>
                </c:pt>
                <c:pt idx="273">
                  <c:v>-233.88693563493575</c:v>
                </c:pt>
                <c:pt idx="274">
                  <c:v>-233.06544965610144</c:v>
                </c:pt>
                <c:pt idx="275">
                  <c:v>-231.91351838365568</c:v>
                </c:pt>
                <c:pt idx="276">
                  <c:v>-230.76893970669286</c:v>
                </c:pt>
                <c:pt idx="277">
                  <c:v>-229.96735540379615</c:v>
                </c:pt>
                <c:pt idx="278">
                  <c:v>-228.49951006900207</c:v>
                </c:pt>
                <c:pt idx="279">
                  <c:v>-227.04103375930208</c:v>
                </c:pt>
                <c:pt idx="280">
                  <c:v>-225.59186667372097</c:v>
                </c:pt>
                <c:pt idx="281">
                  <c:v>-224.48763810189627</c:v>
                </c:pt>
                <c:pt idx="282">
                  <c:v>-222.71908022881411</c:v>
                </c:pt>
                <c:pt idx="283">
                  <c:v>-221.29749949048784</c:v>
                </c:pt>
                <c:pt idx="284">
                  <c:v>-219.54930376867759</c:v>
                </c:pt>
                <c:pt idx="285">
                  <c:v>-217.81226650425629</c:v>
                </c:pt>
                <c:pt idx="286">
                  <c:v>-215.75062776552832</c:v>
                </c:pt>
                <c:pt idx="287">
                  <c:v>-214.03783685049152</c:v>
                </c:pt>
                <c:pt idx="288">
                  <c:v>-213.00735582753703</c:v>
                </c:pt>
                <c:pt idx="289">
                  <c:v>-212.31914091129175</c:v>
                </c:pt>
                <c:pt idx="290">
                  <c:v>-212.30669618024626</c:v>
                </c:pt>
                <c:pt idx="291">
                  <c:v>-212.29433088192928</c:v>
                </c:pt>
                <c:pt idx="292">
                  <c:v>-211.94635580039207</c:v>
                </c:pt>
                <c:pt idx="293">
                  <c:v>-211.9362904978482</c:v>
                </c:pt>
                <c:pt idx="294">
                  <c:v>-212.26197814955054</c:v>
                </c:pt>
                <c:pt idx="295">
                  <c:v>-212.58558698834844</c:v>
                </c:pt>
                <c:pt idx="296">
                  <c:v>-212.57144157404423</c:v>
                </c:pt>
                <c:pt idx="297">
                  <c:v>-212.89307515667315</c:v>
                </c:pt>
                <c:pt idx="298">
                  <c:v>-213.21265580290395</c:v>
                </c:pt>
                <c:pt idx="299">
                  <c:v>-212.85881919833088</c:v>
                </c:pt>
                <c:pt idx="300">
                  <c:v>-212.50724107696396</c:v>
                </c:pt>
                <c:pt idx="301">
                  <c:v>-211.48652960525675</c:v>
                </c:pt>
                <c:pt idx="302">
                  <c:v>-210.80802188278753</c:v>
                </c:pt>
                <c:pt idx="303">
                  <c:v>-210.13384496802925</c:v>
                </c:pt>
                <c:pt idx="304">
                  <c:v>-210.13534863611073</c:v>
                </c:pt>
                <c:pt idx="305">
                  <c:v>-209.12977657953451</c:v>
                </c:pt>
                <c:pt idx="306">
                  <c:v>-208.46631163965918</c:v>
                </c:pt>
                <c:pt idx="307">
                  <c:v>-207.80708149177232</c:v>
                </c:pt>
                <c:pt idx="308">
                  <c:v>-206.81637039689559</c:v>
                </c:pt>
                <c:pt idx="309">
                  <c:v>-205.83198285460801</c:v>
                </c:pt>
                <c:pt idx="310">
                  <c:v>-204.85387850260139</c:v>
                </c:pt>
                <c:pt idx="311">
                  <c:v>-203.88201723630243</c:v>
                </c:pt>
                <c:pt idx="312">
                  <c:v>-202.91635920707887</c:v>
                </c:pt>
                <c:pt idx="313">
                  <c:v>-201.95686482066998</c:v>
                </c:pt>
                <c:pt idx="314">
                  <c:v>-201.00349473546774</c:v>
                </c:pt>
                <c:pt idx="315">
                  <c:v>-199.72052115205989</c:v>
                </c:pt>
                <c:pt idx="316">
                  <c:v>-199.78849142253179</c:v>
                </c:pt>
                <c:pt idx="317">
                  <c:v>-199.52033914051839</c:v>
                </c:pt>
                <c:pt idx="318">
                  <c:v>-198.91820972320861</c:v>
                </c:pt>
                <c:pt idx="319">
                  <c:v>-198.99130102091405</c:v>
                </c:pt>
                <c:pt idx="320">
                  <c:v>-198.72823707940523</c:v>
                </c:pt>
                <c:pt idx="321">
                  <c:v>-198.80254094253894</c:v>
                </c:pt>
                <c:pt idx="322">
                  <c:v>-199.2120592448272</c:v>
                </c:pt>
                <c:pt idx="323">
                  <c:v>-199.28327494744346</c:v>
                </c:pt>
                <c:pt idx="324">
                  <c:v>-199.01834738241564</c:v>
                </c:pt>
                <c:pt idx="325">
                  <c:v>-199.09079951725548</c:v>
                </c:pt>
                <c:pt idx="326">
                  <c:v>-198.49141178358025</c:v>
                </c:pt>
                <c:pt idx="327">
                  <c:v>-197.56016113818907</c:v>
                </c:pt>
                <c:pt idx="328">
                  <c:v>-196.63485451869684</c:v>
                </c:pt>
                <c:pt idx="329">
                  <c:v>-196.05114269432246</c:v>
                </c:pt>
                <c:pt idx="330">
                  <c:v>-195.13546790141339</c:v>
                </c:pt>
                <c:pt idx="331">
                  <c:v>-194.56132642514734</c:v>
                </c:pt>
                <c:pt idx="332">
                  <c:v>-193.99084960332152</c:v>
                </c:pt>
                <c:pt idx="333">
                  <c:v>-193.08832533599963</c:v>
                </c:pt>
                <c:pt idx="334">
                  <c:v>-192.52725044763309</c:v>
                </c:pt>
                <c:pt idx="335">
                  <c:v>-191.96975681178017</c:v>
                </c:pt>
                <c:pt idx="336">
                  <c:v>-191.08013286082763</c:v>
                </c:pt>
                <c:pt idx="337">
                  <c:v>-190.53187594811197</c:v>
                </c:pt>
                <c:pt idx="338">
                  <c:v>-189.65142976375139</c:v>
                </c:pt>
                <c:pt idx="339">
                  <c:v>-189.44798074642611</c:v>
                </c:pt>
                <c:pt idx="340">
                  <c:v>-188.91014160307031</c:v>
                </c:pt>
                <c:pt idx="341">
                  <c:v>-189.04711282005044</c:v>
                </c:pt>
                <c:pt idx="342">
                  <c:v>-188.51183235341381</c:v>
                </c:pt>
                <c:pt idx="343">
                  <c:v>-188.6513459155012</c:v>
                </c:pt>
                <c:pt idx="344">
                  <c:v>-188.78996898454372</c:v>
                </c:pt>
                <c:pt idx="345">
                  <c:v>-189.26339595338337</c:v>
                </c:pt>
                <c:pt idx="346">
                  <c:v>-189.39811240359072</c:v>
                </c:pt>
                <c:pt idx="347">
                  <c:v>-189.53196897996102</c:v>
                </c:pt>
                <c:pt idx="348">
                  <c:v>-190.00065987993318</c:v>
                </c:pt>
                <c:pt idx="349">
                  <c:v>-190.80204790886913</c:v>
                </c:pt>
                <c:pt idx="350">
                  <c:v>-190.92694338650472</c:v>
                </c:pt>
                <c:pt idx="351">
                  <c:v>-191.38673038498678</c:v>
                </c:pt>
                <c:pt idx="352">
                  <c:v>-191.17220521765773</c:v>
                </c:pt>
                <c:pt idx="353">
                  <c:v>-191.63042674858269</c:v>
                </c:pt>
                <c:pt idx="354">
                  <c:v>-191.07865739682532</c:v>
                </c:pt>
                <c:pt idx="355">
                  <c:v>-190.53040990176234</c:v>
                </c:pt>
                <c:pt idx="356">
                  <c:v>-189.64997307496489</c:v>
                </c:pt>
                <c:pt idx="357">
                  <c:v>-189.11084464645015</c:v>
                </c:pt>
                <c:pt idx="358">
                  <c:v>-188.57515738958742</c:v>
                </c:pt>
                <c:pt idx="359">
                  <c:v>-188.37857804896771</c:v>
                </c:pt>
                <c:pt idx="360">
                  <c:v>-188.18325344325487</c:v>
                </c:pt>
                <c:pt idx="361">
                  <c:v>-187.9891755636493</c:v>
                </c:pt>
                <c:pt idx="362">
                  <c:v>-188.80340257950778</c:v>
                </c:pt>
                <c:pt idx="363">
                  <c:v>-189.61243251282494</c:v>
                </c:pt>
                <c:pt idx="364">
                  <c:v>-190.41629853579195</c:v>
                </c:pt>
                <c:pt idx="365">
                  <c:v>-191.21503360875442</c:v>
                </c:pt>
                <c:pt idx="366">
                  <c:v>-192.00867048181931</c:v>
                </c:pt>
                <c:pt idx="367">
                  <c:v>-192.797241695976</c:v>
                </c:pt>
                <c:pt idx="368">
                  <c:v>-193.91646829355309</c:v>
                </c:pt>
                <c:pt idx="369">
                  <c:v>-194.6928623353914</c:v>
                </c:pt>
                <c:pt idx="370">
                  <c:v>-194.79292335861194</c:v>
                </c:pt>
                <c:pt idx="371">
                  <c:v>-194.5566569990919</c:v>
                </c:pt>
                <c:pt idx="372">
                  <c:v>-194.32189869049017</c:v>
                </c:pt>
                <c:pt idx="373">
                  <c:v>-193.08157268012226</c:v>
                </c:pt>
                <c:pt idx="374">
                  <c:v>-191.84916347495982</c:v>
                </c:pt>
                <c:pt idx="375">
                  <c:v>-190.62462054321281</c:v>
                </c:pt>
                <c:pt idx="376">
                  <c:v>-189.40789367577352</c:v>
                </c:pt>
                <c:pt idx="377">
                  <c:v>-188.19893298386225</c:v>
                </c:pt>
                <c:pt idx="378">
                  <c:v>-186.99768889727105</c:v>
                </c:pt>
                <c:pt idx="379">
                  <c:v>-185.46842345308485</c:v>
                </c:pt>
                <c:pt idx="380">
                  <c:v>-184.28460777787299</c:v>
                </c:pt>
                <c:pt idx="381">
                  <c:v>-183.1083482112501</c:v>
                </c:pt>
                <c:pt idx="382">
                  <c:v>-181.9395965238121</c:v>
                </c:pt>
                <c:pt idx="383">
                  <c:v>-180.77830479392702</c:v>
                </c:pt>
                <c:pt idx="384">
                  <c:v>-179.62442540590379</c:v>
                </c:pt>
                <c:pt idx="385">
                  <c:v>-178.47791104786231</c:v>
                </c:pt>
                <c:pt idx="386">
                  <c:v>-177.33871471005173</c:v>
                </c:pt>
                <c:pt idx="387">
                  <c:v>-176.20678968264582</c:v>
                </c:pt>
                <c:pt idx="388">
                  <c:v>-175.08208955406118</c:v>
                </c:pt>
                <c:pt idx="389">
                  <c:v>-173.96456820886468</c:v>
                </c:pt>
                <c:pt idx="390">
                  <c:v>-172.85417982605449</c:v>
                </c:pt>
                <c:pt idx="391">
                  <c:v>-171.75087887704208</c:v>
                </c:pt>
                <c:pt idx="392">
                  <c:v>-170.65462012385859</c:v>
                </c:pt>
                <c:pt idx="393">
                  <c:v>-169.56535861728631</c:v>
                </c:pt>
                <c:pt idx="394">
                  <c:v>-168.8187384039895</c:v>
                </c:pt>
                <c:pt idx="395">
                  <c:v>-168.07688374966017</c:v>
                </c:pt>
                <c:pt idx="396">
                  <c:v>-167.33976423651001</c:v>
                </c:pt>
                <c:pt idx="397">
                  <c:v>-166.60734964088329</c:v>
                </c:pt>
                <c:pt idx="398">
                  <c:v>-165.87960993202367</c:v>
                </c:pt>
                <c:pt idx="399">
                  <c:v>-165.15651527087832</c:v>
                </c:pt>
                <c:pt idx="400">
                  <c:v>-164.43803600882754</c:v>
                </c:pt>
                <c:pt idx="401">
                  <c:v>-163.72414268652608</c:v>
                </c:pt>
                <c:pt idx="402">
                  <c:v>-163.0148060326328</c:v>
                </c:pt>
                <c:pt idx="403">
                  <c:v>-162.98137438065081</c:v>
                </c:pt>
                <c:pt idx="404">
                  <c:v>-163.2838448266096</c:v>
                </c:pt>
                <c:pt idx="405">
                  <c:v>-163.58438465145497</c:v>
                </c:pt>
                <c:pt idx="406">
                  <c:v>-163.88300617802679</c:v>
                </c:pt>
                <c:pt idx="407">
                  <c:v>-164.51541035953971</c:v>
                </c:pt>
                <c:pt idx="408">
                  <c:v>-165.14377800493344</c:v>
                </c:pt>
                <c:pt idx="409">
                  <c:v>-165.76813487883121</c:v>
                </c:pt>
                <c:pt idx="410">
                  <c:v>-166.38850658135743</c:v>
                </c:pt>
                <c:pt idx="411">
                  <c:v>-167.0049185492214</c:v>
                </c:pt>
                <c:pt idx="412">
                  <c:v>-167.28170734776418</c:v>
                </c:pt>
                <c:pt idx="413">
                  <c:v>-167.55672944710315</c:v>
                </c:pt>
                <c:pt idx="414">
                  <c:v>-167.49430741478096</c:v>
                </c:pt>
                <c:pt idx="415">
                  <c:v>-167.09659510342939</c:v>
                </c:pt>
                <c:pt idx="416">
                  <c:v>-165.69435519999453</c:v>
                </c:pt>
                <c:pt idx="417">
                  <c:v>-164.63675428156233</c:v>
                </c:pt>
                <c:pt idx="418">
                  <c:v>-163.58590386288421</c:v>
                </c:pt>
                <c:pt idx="419">
                  <c:v>-162.54176085658395</c:v>
                </c:pt>
                <c:pt idx="420">
                  <c:v>-161.1685937413227</c:v>
                </c:pt>
                <c:pt idx="421">
                  <c:v>-160.1398800439905</c:v>
                </c:pt>
                <c:pt idx="422">
                  <c:v>-159.11773246382771</c:v>
                </c:pt>
                <c:pt idx="423">
                  <c:v>-158.43779779936042</c:v>
                </c:pt>
                <c:pt idx="424">
                  <c:v>-157.76220305054147</c:v>
                </c:pt>
                <c:pt idx="425">
                  <c:v>-156.75523180739273</c:v>
                </c:pt>
                <c:pt idx="426">
                  <c:v>-155.75468790279075</c:v>
                </c:pt>
                <c:pt idx="427">
                  <c:v>-155.43190772998375</c:v>
                </c:pt>
                <c:pt idx="428">
                  <c:v>-155.11118781209208</c:v>
                </c:pt>
                <c:pt idx="429">
                  <c:v>-154.45682628981217</c:v>
                </c:pt>
                <c:pt idx="430">
                  <c:v>-154.81370758083085</c:v>
                </c:pt>
                <c:pt idx="431">
                  <c:v>-155.16831095487163</c:v>
                </c:pt>
                <c:pt idx="432">
                  <c:v>-154.84927353358646</c:v>
                </c:pt>
                <c:pt idx="433">
                  <c:v>-154.53227247781302</c:v>
                </c:pt>
                <c:pt idx="434">
                  <c:v>-154.88867220771172</c:v>
                </c:pt>
                <c:pt idx="435">
                  <c:v>-155.5784858033912</c:v>
                </c:pt>
                <c:pt idx="436">
                  <c:v>-156.26389642774654</c:v>
                </c:pt>
                <c:pt idx="437">
                  <c:v>-156.94493218425927</c:v>
                </c:pt>
                <c:pt idx="438">
                  <c:v>-157.62162099703914</c:v>
                </c:pt>
                <c:pt idx="439">
                  <c:v>-158.2939906119079</c:v>
                </c:pt>
                <c:pt idx="440">
                  <c:v>-158.62637988863304</c:v>
                </c:pt>
                <c:pt idx="441">
                  <c:v>-157.94958145011157</c:v>
                </c:pt>
                <c:pt idx="442">
                  <c:v>-157.94848032719923</c:v>
                </c:pt>
                <c:pt idx="443">
                  <c:v>-157.94738623255827</c:v>
                </c:pt>
                <c:pt idx="444">
                  <c:v>-157.9462991213457</c:v>
                </c:pt>
                <c:pt idx="445">
                  <c:v>-157.27384153101886</c:v>
                </c:pt>
                <c:pt idx="446">
                  <c:v>-156.60567613134467</c:v>
                </c:pt>
                <c:pt idx="447">
                  <c:v>-155.60608681697801</c:v>
                </c:pt>
                <c:pt idx="448">
                  <c:v>-154.61287772344789</c:v>
                </c:pt>
                <c:pt idx="449">
                  <c:v>-153.96169683582463</c:v>
                </c:pt>
                <c:pt idx="450">
                  <c:v>-152.97898362401995</c:v>
                </c:pt>
                <c:pt idx="451">
                  <c:v>-152.00254291556416</c:v>
                </c:pt>
                <c:pt idx="452">
                  <c:v>-151.36802338300717</c:v>
                </c:pt>
                <c:pt idx="453">
                  <c:v>-150.4018651795177</c:v>
                </c:pt>
                <c:pt idx="454">
                  <c:v>-149.77756252036065</c:v>
                </c:pt>
                <c:pt idx="455">
                  <c:v>-149.49293339553645</c:v>
                </c:pt>
                <c:pt idx="456">
                  <c:v>-148.87443230447928</c:v>
                </c:pt>
                <c:pt idx="457">
                  <c:v>-147.92419029931597</c:v>
                </c:pt>
                <c:pt idx="458">
                  <c:v>-147.65139095685026</c:v>
                </c:pt>
                <c:pt idx="459">
                  <c:v>-147.38033284956228</c:v>
                </c:pt>
                <c:pt idx="460">
                  <c:v>-146.77531615439162</c:v>
                </c:pt>
                <c:pt idx="461">
                  <c:v>-146.17416118530312</c:v>
                </c:pt>
                <c:pt idx="462">
                  <c:v>-145.91253200247735</c:v>
                </c:pt>
                <c:pt idx="463">
                  <c:v>-145.31688404847023</c:v>
                </c:pt>
                <c:pt idx="464">
                  <c:v>-144.72503802132641</c:v>
                </c:pt>
                <c:pt idx="465">
                  <c:v>-144.1369696539526</c:v>
                </c:pt>
                <c:pt idx="466">
                  <c:v>-143.21696612518858</c:v>
                </c:pt>
                <c:pt idx="467">
                  <c:v>-142.63852354274601</c:v>
                </c:pt>
                <c:pt idx="468">
                  <c:v>-142.06377306796526</c:v>
                </c:pt>
                <c:pt idx="469">
                  <c:v>-141.15700242579828</c:v>
                </c:pt>
                <c:pt idx="470">
                  <c:v>-140.5917082664817</c:v>
                </c:pt>
                <c:pt idx="471">
                  <c:v>-140.03002229055474</c:v>
                </c:pt>
                <c:pt idx="472">
                  <c:v>-139.47192146758033</c:v>
                </c:pt>
                <c:pt idx="473">
                  <c:v>-138.91738291409411</c:v>
                </c:pt>
                <c:pt idx="474">
                  <c:v>-138.70207260166953</c:v>
                </c:pt>
                <c:pt idx="475">
                  <c:v>-138.4881365809604</c:v>
                </c:pt>
                <c:pt idx="476">
                  <c:v>-137.93987737112778</c:v>
                </c:pt>
                <c:pt idx="477">
                  <c:v>-137.05942890429893</c:v>
                </c:pt>
                <c:pt idx="478">
                  <c:v>-136.52028891007996</c:v>
                </c:pt>
                <c:pt idx="479">
                  <c:v>-136.32027887035372</c:v>
                </c:pt>
                <c:pt idx="480">
                  <c:v>-136.12154546316404</c:v>
                </c:pt>
                <c:pt idx="481">
                  <c:v>-136.25976924895022</c:v>
                </c:pt>
                <c:pt idx="482">
                  <c:v>-136.39711077410789</c:v>
                </c:pt>
                <c:pt idx="483">
                  <c:v>-136.86926437897549</c:v>
                </c:pt>
                <c:pt idx="484">
                  <c:v>-137.00271559291892</c:v>
                </c:pt>
                <c:pt idx="485">
                  <c:v>-136.79962629979102</c:v>
                </c:pt>
                <c:pt idx="486">
                  <c:v>-136.93352200259804</c:v>
                </c:pt>
                <c:pt idx="487">
                  <c:v>-137.06656307026972</c:v>
                </c:pt>
                <c:pt idx="488">
                  <c:v>-137.53444366679963</c:v>
                </c:pt>
                <c:pt idx="489">
                  <c:v>-137.99933785532923</c:v>
                </c:pt>
                <c:pt idx="490">
                  <c:v>-138.12557598862136</c:v>
                </c:pt>
                <c:pt idx="491">
                  <c:v>-138.58669707278838</c:v>
                </c:pt>
                <c:pt idx="492">
                  <c:v>-138.03780876688171</c:v>
                </c:pt>
                <c:pt idx="493">
                  <c:v>-137.82811263743855</c:v>
                </c:pt>
                <c:pt idx="494">
                  <c:v>-137.28406625630711</c:v>
                </c:pt>
                <c:pt idx="495">
                  <c:v>-137.07918114633341</c:v>
                </c:pt>
                <c:pt idx="496">
                  <c:v>-136.87560378567392</c:v>
                </c:pt>
                <c:pt idx="497">
                  <c:v>-136.33763711818969</c:v>
                </c:pt>
                <c:pt idx="498">
                  <c:v>-136.13879291605349</c:v>
                </c:pt>
                <c:pt idx="499">
                  <c:v>-136.27690661402895</c:v>
                </c:pt>
                <c:pt idx="500">
                  <c:v>-135.74276133606608</c:v>
                </c:pt>
                <c:pt idx="501">
                  <c:v>-135.54771413214303</c:v>
                </c:pt>
                <c:pt idx="502">
                  <c:v>-135.01822317474182</c:v>
                </c:pt>
                <c:pt idx="503">
                  <c:v>-134.82780058356798</c:v>
                </c:pt>
                <c:pt idx="504">
                  <c:v>-134.30290472071439</c:v>
                </c:pt>
                <c:pt idx="505">
                  <c:v>-133.78135918530239</c:v>
                </c:pt>
                <c:pt idx="506">
                  <c:v>-133.26314259274284</c:v>
                </c:pt>
                <c:pt idx="507">
                  <c:v>-132.7482336949187</c:v>
                </c:pt>
                <c:pt idx="508">
                  <c:v>-132.23661137932535</c:v>
                </c:pt>
                <c:pt idx="509">
                  <c:v>-131.72825466821129</c:v>
                </c:pt>
                <c:pt idx="510">
                  <c:v>-131.22314271775593</c:v>
                </c:pt>
                <c:pt idx="511">
                  <c:v>-131.72832094417075</c:v>
                </c:pt>
                <c:pt idx="512">
                  <c:v>-132.23027469765765</c:v>
                </c:pt>
                <c:pt idx="513">
                  <c:v>-132.72902455959397</c:v>
                </c:pt>
                <c:pt idx="514">
                  <c:v>-133.56027968881705</c:v>
                </c:pt>
                <c:pt idx="515">
                  <c:v>-134.38622904775943</c:v>
                </c:pt>
                <c:pt idx="516">
                  <c:v>-135.20690650233254</c:v>
                </c:pt>
                <c:pt idx="517">
                  <c:v>-136.02234570223007</c:v>
                </c:pt>
                <c:pt idx="518">
                  <c:v>-136.83258008242279</c:v>
                </c:pt>
                <c:pt idx="519">
                  <c:v>-137.63764286439175</c:v>
                </c:pt>
                <c:pt idx="520">
                  <c:v>-138.43756705769763</c:v>
                </c:pt>
                <c:pt idx="521">
                  <c:v>-138.89669675214009</c:v>
                </c:pt>
                <c:pt idx="522">
                  <c:v>-138.68151847620214</c:v>
                </c:pt>
                <c:pt idx="523">
                  <c:v>-138.13202494026936</c:v>
                </c:pt>
                <c:pt idx="524">
                  <c:v>-137.58603873483321</c:v>
                </c:pt>
                <c:pt idx="525">
                  <c:v>-136.70784876421496</c:v>
                </c:pt>
                <c:pt idx="526">
                  <c:v>-135.83526414158473</c:v>
                </c:pt>
                <c:pt idx="527">
                  <c:v>-134.96824908885341</c:v>
                </c:pt>
                <c:pt idx="528">
                  <c:v>-134.10676805636928</c:v>
                </c:pt>
                <c:pt idx="529">
                  <c:v>-133.25078572134854</c:v>
                </c:pt>
                <c:pt idx="530">
                  <c:v>-132.4002669864926</c:v>
                </c:pt>
                <c:pt idx="531">
                  <c:v>-131.55517697849342</c:v>
                </c:pt>
                <c:pt idx="532">
                  <c:v>-130.71548104665075</c:v>
                </c:pt>
                <c:pt idx="533">
                  <c:v>-129.88114476137744</c:v>
                </c:pt>
                <c:pt idx="534">
                  <c:v>-129.05213391296616</c:v>
                </c:pt>
                <c:pt idx="535">
                  <c:v>-128.22841450994525</c:v>
                </c:pt>
                <c:pt idx="536">
                  <c:v>-127.40995277784553</c:v>
                </c:pt>
                <c:pt idx="537">
                  <c:v>-126.59671515781761</c:v>
                </c:pt>
                <c:pt idx="538">
                  <c:v>-125.78866830517451</c:v>
                </c:pt>
                <c:pt idx="539">
                  <c:v>-124.98577908804636</c:v>
                </c:pt>
                <c:pt idx="540">
                  <c:v>-124.18801458607247</c:v>
                </c:pt>
                <c:pt idx="541">
                  <c:v>-123.39534208901875</c:v>
                </c:pt>
                <c:pt idx="542">
                  <c:v>-122.60772909539494</c:v>
                </c:pt>
                <c:pt idx="543">
                  <c:v>-121.82514331122154</c:v>
                </c:pt>
                <c:pt idx="544">
                  <c:v>-121.04755264860965</c:v>
                </c:pt>
                <c:pt idx="545">
                  <c:v>-120.27492522445321</c:v>
                </c:pt>
                <c:pt idx="546">
                  <c:v>-119.50722935919569</c:v>
                </c:pt>
                <c:pt idx="547">
                  <c:v>-118.74443357552224</c:v>
                </c:pt>
                <c:pt idx="548">
                  <c:v>-117.98650659693962</c:v>
                </c:pt>
                <c:pt idx="549">
                  <c:v>-117.2334173466178</c:v>
                </c:pt>
                <c:pt idx="550">
                  <c:v>-116.48513494615676</c:v>
                </c:pt>
                <c:pt idx="551">
                  <c:v>-115.74162871416647</c:v>
                </c:pt>
                <c:pt idx="552">
                  <c:v>-115.0028681651084</c:v>
                </c:pt>
                <c:pt idx="553">
                  <c:v>-114.26882300802507</c:v>
                </c:pt>
                <c:pt idx="554">
                  <c:v>-113.53946314530674</c:v>
                </c:pt>
                <c:pt idx="555">
                  <c:v>-112.81475867149572</c:v>
                </c:pt>
                <c:pt idx="556">
                  <c:v>-112.09467987194104</c:v>
                </c:pt>
                <c:pt idx="557">
                  <c:v>-111.37919722175205</c:v>
                </c:pt>
                <c:pt idx="558">
                  <c:v>-110.66828138437849</c:v>
                </c:pt>
                <c:pt idx="559">
                  <c:v>-109.96190321060146</c:v>
                </c:pt>
                <c:pt idx="560">
                  <c:v>-109.26003373722554</c:v>
                </c:pt>
                <c:pt idx="561">
                  <c:v>-108.56264418592031</c:v>
                </c:pt>
                <c:pt idx="562">
                  <c:v>-107.86970596202457</c:v>
                </c:pt>
                <c:pt idx="563">
                  <c:v>-107.18119065346264</c:v>
                </c:pt>
                <c:pt idx="564">
                  <c:v>-106.49707002947376</c:v>
                </c:pt>
                <c:pt idx="565">
                  <c:v>-105.8173160394537</c:v>
                </c:pt>
                <c:pt idx="566">
                  <c:v>-105.81327822986974</c:v>
                </c:pt>
                <c:pt idx="567">
                  <c:v>-106.14495490198011</c:v>
                </c:pt>
                <c:pt idx="568">
                  <c:v>-106.81020324322328</c:v>
                </c:pt>
                <c:pt idx="569">
                  <c:v>-107.47120540928456</c:v>
                </c:pt>
                <c:pt idx="570">
                  <c:v>-107.79229979382644</c:v>
                </c:pt>
                <c:pt idx="571">
                  <c:v>-107.77565597462919</c:v>
                </c:pt>
                <c:pt idx="572">
                  <c:v>-107.75911839026251</c:v>
                </c:pt>
                <c:pt idx="573">
                  <c:v>-108.0783750717379</c:v>
                </c:pt>
                <c:pt idx="574">
                  <c:v>-109.06697140615206</c:v>
                </c:pt>
                <c:pt idx="575">
                  <c:v>-110.04925768618786</c:v>
                </c:pt>
                <c:pt idx="576">
                  <c:v>-111.36096289694218</c:v>
                </c:pt>
                <c:pt idx="577">
                  <c:v>-111.99291828235239</c:v>
                </c:pt>
                <c:pt idx="578">
                  <c:v>-112.28515128728579</c:v>
                </c:pt>
                <c:pt idx="579">
                  <c:v>-112.23983030608008</c:v>
                </c:pt>
                <c:pt idx="580">
                  <c:v>-112.19479860156046</c:v>
                </c:pt>
                <c:pt idx="581">
                  <c:v>-112.48574303628087</c:v>
                </c:pt>
                <c:pt idx="582">
                  <c:v>-113.11051912757921</c:v>
                </c:pt>
                <c:pt idx="583">
                  <c:v>-113.73130737172778</c:v>
                </c:pt>
                <c:pt idx="584">
                  <c:v>-114.01244451347682</c:v>
                </c:pt>
                <c:pt idx="585">
                  <c:v>-113.62040978323306</c:v>
                </c:pt>
                <c:pt idx="586">
                  <c:v>-113.23087734879213</c:v>
                </c:pt>
                <c:pt idx="587">
                  <c:v>-112.50814252940744</c:v>
                </c:pt>
                <c:pt idx="588">
                  <c:v>-111.79002081229925</c:v>
                </c:pt>
                <c:pt idx="589">
                  <c:v>-111.41217146177043</c:v>
                </c:pt>
                <c:pt idx="590">
                  <c:v>-111.03673386402912</c:v>
                </c:pt>
                <c:pt idx="591">
                  <c:v>-110.66369262520404</c:v>
                </c:pt>
                <c:pt idx="592">
                  <c:v>-110.29303244974206</c:v>
                </c:pt>
                <c:pt idx="593">
                  <c:v>-109.92473813969819</c:v>
                </c:pt>
                <c:pt idx="594">
                  <c:v>-109.55879459410029</c:v>
                </c:pt>
                <c:pt idx="595">
                  <c:v>-108.85949809938921</c:v>
                </c:pt>
                <c:pt idx="596">
                  <c:v>-108.50035381284353</c:v>
                </c:pt>
                <c:pt idx="597">
                  <c:v>-108.14350188759776</c:v>
                </c:pt>
                <c:pt idx="598">
                  <c:v>-107.78892769184905</c:v>
                </c:pt>
                <c:pt idx="599">
                  <c:v>-107.43661668725466</c:v>
                </c:pt>
                <c:pt idx="600">
                  <c:v>-106.75086571922267</c:v>
                </c:pt>
                <c:pt idx="601">
                  <c:v>-106.06949179133743</c:v>
                </c:pt>
                <c:pt idx="602">
                  <c:v>-105.39246696573731</c:v>
                </c:pt>
                <c:pt idx="603">
                  <c:v>-104.71976348273665</c:v>
                </c:pt>
                <c:pt idx="604">
                  <c:v>-104.05135375989153</c:v>
                </c:pt>
                <c:pt idx="605">
                  <c:v>-103.3872103908039</c:v>
                </c:pt>
                <c:pt idx="606">
                  <c:v>-103.06299485303728</c:v>
                </c:pt>
                <c:pt idx="607">
                  <c:v>-102.74084873189761</c:v>
                </c:pt>
                <c:pt idx="608">
                  <c:v>-102.42075881856057</c:v>
                </c:pt>
                <c:pt idx="609">
                  <c:v>-101.76702327965677</c:v>
                </c:pt>
                <c:pt idx="610">
                  <c:v>-101.11746043151018</c:v>
                </c:pt>
                <c:pt idx="611">
                  <c:v>-100.47204364047879</c:v>
                </c:pt>
                <c:pt idx="612">
                  <c:v>-100.16643515198668</c:v>
                </c:pt>
                <c:pt idx="613">
                  <c:v>-99.527088605230958</c:v>
                </c:pt>
                <c:pt idx="614">
                  <c:v>-98.891822906593987</c:v>
                </c:pt>
                <c:pt idx="615">
                  <c:v>-98.260612008643051</c:v>
                </c:pt>
                <c:pt idx="616">
                  <c:v>-97.63343003023796</c:v>
                </c:pt>
                <c:pt idx="617">
                  <c:v>-97.010251255410068</c:v>
                </c:pt>
                <c:pt idx="618">
                  <c:v>-96.055361423353858</c:v>
                </c:pt>
                <c:pt idx="619">
                  <c:v>-95.44225521140342</c:v>
                </c:pt>
                <c:pt idx="620">
                  <c:v>-94.833062359639413</c:v>
                </c:pt>
                <c:pt idx="621">
                  <c:v>-94.22775788968481</c:v>
                </c:pt>
                <c:pt idx="622">
                  <c:v>-93.626316982653933</c:v>
                </c:pt>
                <c:pt idx="623">
                  <c:v>-92.693026268994757</c:v>
                </c:pt>
                <c:pt idx="624">
                  <c:v>-92.10138131165202</c:v>
                </c:pt>
                <c:pt idx="625">
                  <c:v>-91.513512730711724</c:v>
                </c:pt>
                <c:pt idx="626">
                  <c:v>-91.26508513112141</c:v>
                </c:pt>
                <c:pt idx="627">
                  <c:v>-91.018243205690624</c:v>
                </c:pt>
                <c:pt idx="628">
                  <c:v>-91.108665542292414</c:v>
                </c:pt>
                <c:pt idx="629">
                  <c:v>-91.19851072738706</c:v>
                </c:pt>
                <c:pt idx="630">
                  <c:v>-91.287782444859431</c:v>
                </c:pt>
                <c:pt idx="631">
                  <c:v>-91.712173064051214</c:v>
                </c:pt>
                <c:pt idx="632">
                  <c:v>-92.469543573886398</c:v>
                </c:pt>
                <c:pt idx="633">
                  <c:v>-93.222079907283216</c:v>
                </c:pt>
                <c:pt idx="634">
                  <c:v>-93.969812920070723</c:v>
                </c:pt>
                <c:pt idx="635">
                  <c:v>-94.71277327103067</c:v>
                </c:pt>
                <c:pt idx="636">
                  <c:v>-95.786680132316789</c:v>
                </c:pt>
                <c:pt idx="637">
                  <c:v>-96.518043706590603</c:v>
                </c:pt>
                <c:pt idx="638">
                  <c:v>-97.580427811600501</c:v>
                </c:pt>
                <c:pt idx="639">
                  <c:v>-98.300342177550249</c:v>
                </c:pt>
                <c:pt idx="640">
                  <c:v>-98.679972734721346</c:v>
                </c:pt>
                <c:pt idx="641">
                  <c:v>-98.721491461000269</c:v>
                </c:pt>
                <c:pt idx="642">
                  <c:v>-99.098433888741027</c:v>
                </c:pt>
                <c:pt idx="643">
                  <c:v>-99.137281643507436</c:v>
                </c:pt>
                <c:pt idx="644">
                  <c:v>-99.175881439162595</c:v>
                </c:pt>
                <c:pt idx="645">
                  <c:v>-99.214234858400715</c:v>
                </c:pt>
                <c:pt idx="646">
                  <c:v>-98.916654764864361</c:v>
                </c:pt>
                <c:pt idx="647">
                  <c:v>-98.285285369093714</c:v>
                </c:pt>
                <c:pt idx="648">
                  <c:v>-97.993634613524989</c:v>
                </c:pt>
                <c:pt idx="649">
                  <c:v>-97.032468000701328</c:v>
                </c:pt>
                <c:pt idx="650">
                  <c:v>-96.413125071674926</c:v>
                </c:pt>
                <c:pt idx="651">
                  <c:v>-96.133424019808984</c:v>
                </c:pt>
                <c:pt idx="652">
                  <c:v>-95.855508255591801</c:v>
                </c:pt>
                <c:pt idx="653">
                  <c:v>-95.243677674872458</c:v>
                </c:pt>
                <c:pt idx="654">
                  <c:v>-94.635752312169572</c:v>
                </c:pt>
                <c:pt idx="655">
                  <c:v>-94.031707241123911</c:v>
                </c:pt>
                <c:pt idx="656">
                  <c:v>-93.431517694419227</c:v>
                </c:pt>
                <c:pt idx="657">
                  <c:v>-93.170847771847278</c:v>
                </c:pt>
                <c:pt idx="658">
                  <c:v>-92.91184166423831</c:v>
                </c:pt>
                <c:pt idx="659">
                  <c:v>-92.318800042775806</c:v>
                </c:pt>
                <c:pt idx="660">
                  <c:v>-92.065232421379449</c:v>
                </c:pt>
                <c:pt idx="661">
                  <c:v>-91.477594573097647</c:v>
                </c:pt>
                <c:pt idx="662">
                  <c:v>-90.893707524449582</c:v>
                </c:pt>
                <c:pt idx="663">
                  <c:v>-90.313547334686476</c:v>
                </c:pt>
                <c:pt idx="664">
                  <c:v>-90.072778924823837</c:v>
                </c:pt>
                <c:pt idx="665">
                  <c:v>-89.833547301721268</c:v>
                </c:pt>
                <c:pt idx="666">
                  <c:v>-89.931531365321334</c:v>
                </c:pt>
                <c:pt idx="667">
                  <c:v>-90.028890012135847</c:v>
                </c:pt>
                <c:pt idx="668">
                  <c:v>-90.797004652044635</c:v>
                </c:pt>
                <c:pt idx="669">
                  <c:v>-91.560216537431188</c:v>
                </c:pt>
                <c:pt idx="670">
                  <c:v>-92.654245670791028</c:v>
                </c:pt>
                <c:pt idx="671">
                  <c:v>-93.741291788857737</c:v>
                </c:pt>
                <c:pt idx="672">
                  <c:v>-94.82139946312202</c:v>
                </c:pt>
                <c:pt idx="673">
                  <c:v>-95.894612980583474</c:v>
                </c:pt>
                <c:pt idx="674">
                  <c:v>-96.960976345506978</c:v>
                </c:pt>
                <c:pt idx="675">
                  <c:v>-97.68484457240389</c:v>
                </c:pt>
                <c:pt idx="676">
                  <c:v>-98.739781171661605</c:v>
                </c:pt>
                <c:pt idx="677">
                  <c:v>-99.45229556810348</c:v>
                </c:pt>
                <c:pt idx="678">
                  <c:v>-100.1602620975731</c:v>
                </c:pt>
                <c:pt idx="679">
                  <c:v>-100.19233237043896</c:v>
                </c:pt>
                <c:pt idx="680">
                  <c:v>-100.22419794384143</c:v>
                </c:pt>
                <c:pt idx="681">
                  <c:v>-99.920171415317611</c:v>
                </c:pt>
                <c:pt idx="682">
                  <c:v>-99.618085440132617</c:v>
                </c:pt>
                <c:pt idx="683">
                  <c:v>-99.317927632031171</c:v>
                </c:pt>
                <c:pt idx="684">
                  <c:v>-99.019685683868389</c:v>
                </c:pt>
                <c:pt idx="685">
                  <c:v>-99.059036076011267</c:v>
                </c:pt>
                <c:pt idx="686">
                  <c:v>-99.433824009791493</c:v>
                </c:pt>
                <c:pt idx="687">
                  <c:v>-99.134842313320817</c:v>
                </c:pt>
                <c:pt idx="688">
                  <c:v>-98.837768969856441</c:v>
                </c:pt>
                <c:pt idx="689">
                  <c:v>-98.542591798635868</c:v>
                </c:pt>
                <c:pt idx="690">
                  <c:v>-98.249298696736417</c:v>
                </c:pt>
                <c:pt idx="691">
                  <c:v>-97.957877638402692</c:v>
                </c:pt>
                <c:pt idx="692">
                  <c:v>-97.668316674672795</c:v>
                </c:pt>
                <c:pt idx="693">
                  <c:v>-97.380603932892569</c:v>
                </c:pt>
                <c:pt idx="694">
                  <c:v>-97.094727616155055</c:v>
                </c:pt>
                <c:pt idx="695">
                  <c:v>-96.474987293815374</c:v>
                </c:pt>
                <c:pt idx="696">
                  <c:v>-95.523513967140985</c:v>
                </c:pt>
                <c:pt idx="697">
                  <c:v>-94.242425035564054</c:v>
                </c:pt>
                <c:pt idx="698">
                  <c:v>-93.305201801451261</c:v>
                </c:pt>
                <c:pt idx="699">
                  <c:v>-92.373960715304364</c:v>
                </c:pt>
                <c:pt idx="700">
                  <c:v>-91.44866359406997</c:v>
                </c:pt>
                <c:pt idx="701">
                  <c:v>-90.529272498304024</c:v>
                </c:pt>
                <c:pt idx="702">
                  <c:v>-89.951438439788362</c:v>
                </c:pt>
                <c:pt idx="703">
                  <c:v>-89.377292604900632</c:v>
                </c:pt>
                <c:pt idx="704">
                  <c:v>-88.806811452255786</c:v>
                </c:pt>
                <c:pt idx="705">
                  <c:v>-88.239971590730008</c:v>
                </c:pt>
                <c:pt idx="706">
                  <c:v>-88.012438487600548</c:v>
                </c:pt>
                <c:pt idx="707">
                  <c:v>-87.78635769236395</c:v>
                </c:pt>
                <c:pt idx="708">
                  <c:v>-87.897408644124397</c:v>
                </c:pt>
                <c:pt idx="709">
                  <c:v>-88.007750775192093</c:v>
                </c:pt>
                <c:pt idx="710">
                  <c:v>-87.781699900846647</c:v>
                </c:pt>
                <c:pt idx="711">
                  <c:v>-87.557091873580077</c:v>
                </c:pt>
                <c:pt idx="712">
                  <c:v>-87.333917483885699</c:v>
                </c:pt>
                <c:pt idx="713">
                  <c:v>-86.440790163114485</c:v>
                </c:pt>
                <c:pt idx="714">
                  <c:v>-85.553363533073338</c:v>
                </c:pt>
                <c:pt idx="715">
                  <c:v>-84.671601207154453</c:v>
                </c:pt>
                <c:pt idx="716">
                  <c:v>-83.795467031036438</c:v>
                </c:pt>
                <c:pt idx="717">
                  <c:v>-82.924925081040072</c:v>
                </c:pt>
                <c:pt idx="718">
                  <c:v>-81.724250953933222</c:v>
                </c:pt>
                <c:pt idx="719">
                  <c:v>-79.524174413311783</c:v>
                </c:pt>
                <c:pt idx="720">
                  <c:v>-76.666763196039994</c:v>
                </c:pt>
                <c:pt idx="721">
                  <c:v>-73.827590383612971</c:v>
                </c:pt>
                <c:pt idx="722">
                  <c:v>-71.006539563123297</c:v>
                </c:pt>
                <c:pt idx="723">
                  <c:v>-67.532117646824517</c:v>
                </c:pt>
                <c:pt idx="724">
                  <c:v>-63.408494999283711</c:v>
                </c:pt>
                <c:pt idx="725">
                  <c:v>-58.975504075260801</c:v>
                </c:pt>
                <c:pt idx="726">
                  <c:v>-54.235119523676637</c:v>
                </c:pt>
                <c:pt idx="727">
                  <c:v>-48.517925971560345</c:v>
                </c:pt>
                <c:pt idx="728">
                  <c:v>-42.165846945589756</c:v>
                </c:pt>
                <c:pt idx="729">
                  <c:v>-35.182934819513612</c:v>
                </c:pt>
                <c:pt idx="730">
                  <c:v>-27.908904810485378</c:v>
                </c:pt>
                <c:pt idx="731">
                  <c:v>-20.681303786985904</c:v>
                </c:pt>
                <c:pt idx="732">
                  <c:v>-12.492769273113622</c:v>
                </c:pt>
                <c:pt idx="733">
                  <c:v>-3.685123464702317</c:v>
                </c:pt>
                <c:pt idx="734">
                  <c:v>5.7376819485960038</c:v>
                </c:pt>
                <c:pt idx="735">
                  <c:v>15.10034308208856</c:v>
                </c:pt>
                <c:pt idx="736">
                  <c:v>25.074621245214431</c:v>
                </c:pt>
                <c:pt idx="737">
                  <c:v>36.327990000994369</c:v>
                </c:pt>
                <c:pt idx="738">
                  <c:v>47.509530280092051</c:v>
                </c:pt>
                <c:pt idx="739">
                  <c:v>59.626766679276706</c:v>
                </c:pt>
                <c:pt idx="740">
                  <c:v>71.666660670944793</c:v>
                </c:pt>
                <c:pt idx="741">
                  <c:v>83.965394628474613</c:v>
                </c:pt>
                <c:pt idx="742">
                  <c:v>97.19269383517981</c:v>
                </c:pt>
                <c:pt idx="743">
                  <c:v>111.00694269666592</c:v>
                </c:pt>
                <c:pt idx="744">
                  <c:v>125.74008351488871</c:v>
                </c:pt>
                <c:pt idx="745">
                  <c:v>140.37918502050326</c:v>
                </c:pt>
                <c:pt idx="746">
                  <c:v>155.59622486961825</c:v>
                </c:pt>
                <c:pt idx="747">
                  <c:v>171.05182546402514</c:v>
                </c:pt>
                <c:pt idx="748">
                  <c:v>186.07308669011161</c:v>
                </c:pt>
                <c:pt idx="749">
                  <c:v>201.6698469945342</c:v>
                </c:pt>
                <c:pt idx="750">
                  <c:v>217.16705563951635</c:v>
                </c:pt>
                <c:pt idx="751">
                  <c:v>233.23672546557276</c:v>
                </c:pt>
                <c:pt idx="752">
                  <c:v>249.87520254331173</c:v>
                </c:pt>
                <c:pt idx="753">
                  <c:v>266.07179013885764</c:v>
                </c:pt>
                <c:pt idx="754">
                  <c:v>281.82930876300713</c:v>
                </c:pt>
                <c:pt idx="755">
                  <c:v>299.16469317768184</c:v>
                </c:pt>
                <c:pt idx="756">
                  <c:v>317.06080598762196</c:v>
                </c:pt>
                <c:pt idx="757">
                  <c:v>334.50700202496967</c:v>
                </c:pt>
                <c:pt idx="758">
                  <c:v>351.84184174642877</c:v>
                </c:pt>
                <c:pt idx="759">
                  <c:v>369.40172463086441</c:v>
                </c:pt>
                <c:pt idx="760">
                  <c:v>386.84952555424559</c:v>
                </c:pt>
                <c:pt idx="761">
                  <c:v>404.18595991804114</c:v>
                </c:pt>
                <c:pt idx="762">
                  <c:v>421.41173855740078</c:v>
                </c:pt>
                <c:pt idx="763">
                  <c:v>438.19187906137836</c:v>
                </c:pt>
                <c:pt idx="764">
                  <c:v>455.5362919948401</c:v>
                </c:pt>
                <c:pt idx="765">
                  <c:v>472.76999827794384</c:v>
                </c:pt>
                <c:pt idx="766">
                  <c:v>488.5509496977819</c:v>
                </c:pt>
                <c:pt idx="767">
                  <c:v>503.89548508635244</c:v>
                </c:pt>
                <c:pt idx="768">
                  <c:v>519.14207872732595</c:v>
                </c:pt>
                <c:pt idx="769">
                  <c:v>534.62704447638316</c:v>
                </c:pt>
                <c:pt idx="770">
                  <c:v>550.34886084198092</c:v>
                </c:pt>
                <c:pt idx="771">
                  <c:v>566.30601604398714</c:v>
                </c:pt>
                <c:pt idx="772">
                  <c:v>582.16131924279875</c:v>
                </c:pt>
                <c:pt idx="773">
                  <c:v>597.91542054366846</c:v>
                </c:pt>
                <c:pt idx="774">
                  <c:v>613.56896590234544</c:v>
                </c:pt>
                <c:pt idx="775">
                  <c:v>628.78690844253242</c:v>
                </c:pt>
                <c:pt idx="776">
                  <c:v>644.57909467525326</c:v>
                </c:pt>
                <c:pt idx="777">
                  <c:v>660.27048187567914</c:v>
                </c:pt>
                <c:pt idx="778">
                  <c:v>676.19740213711464</c:v>
                </c:pt>
                <c:pt idx="779">
                  <c:v>692.69404079815979</c:v>
                </c:pt>
                <c:pt idx="780">
                  <c:v>709.08538401822034</c:v>
                </c:pt>
                <c:pt idx="781">
                  <c:v>729.40036838941148</c:v>
                </c:pt>
                <c:pt idx="782">
                  <c:v>749.58568542158605</c:v>
                </c:pt>
                <c:pt idx="783">
                  <c:v>769.64216276089417</c:v>
                </c:pt>
                <c:pt idx="784">
                  <c:v>789.90631147976308</c:v>
                </c:pt>
                <c:pt idx="785">
                  <c:v>810.37680604457967</c:v>
                </c:pt>
                <c:pt idx="786">
                  <c:v>830.71664067336098</c:v>
                </c:pt>
                <c:pt idx="787">
                  <c:v>849.91958322085679</c:v>
                </c:pt>
                <c:pt idx="788">
                  <c:v>868.99995641680755</c:v>
                </c:pt>
                <c:pt idx="789">
                  <c:v>887.95854260198087</c:v>
                </c:pt>
                <c:pt idx="790">
                  <c:v>906.79611912369592</c:v>
                </c:pt>
                <c:pt idx="791">
                  <c:v>925.51345836755036</c:v>
                </c:pt>
                <c:pt idx="792">
                  <c:v>939.74737457215474</c:v>
                </c:pt>
                <c:pt idx="793">
                  <c:v>953.55474922712563</c:v>
                </c:pt>
                <c:pt idx="794">
                  <c:v>967.60968229782031</c:v>
                </c:pt>
                <c:pt idx="795">
                  <c:v>981.57490494897343</c:v>
                </c:pt>
                <c:pt idx="796">
                  <c:v>995.45098978797046</c:v>
                </c:pt>
                <c:pt idx="797">
                  <c:v>1009.2385057674595</c:v>
                </c:pt>
                <c:pt idx="798">
                  <c:v>1023.2737069174826</c:v>
                </c:pt>
                <c:pt idx="799">
                  <c:v>1036.5479461756599</c:v>
                </c:pt>
                <c:pt idx="800">
                  <c:v>1049.7374580596911</c:v>
                </c:pt>
                <c:pt idx="801">
                  <c:v>1062.5070946620228</c:v>
                </c:pt>
                <c:pt idx="802">
                  <c:v>1075.1952246893038</c:v>
                </c:pt>
                <c:pt idx="803">
                  <c:v>1088.1380570941071</c:v>
                </c:pt>
                <c:pt idx="804">
                  <c:v>1101.3339661513999</c:v>
                </c:pt>
                <c:pt idx="805">
                  <c:v>1116.124091348802</c:v>
                </c:pt>
                <c:pt idx="806">
                  <c:v>1130.4841248023147</c:v>
                </c:pt>
                <c:pt idx="807">
                  <c:v>1144.7525004287036</c:v>
                </c:pt>
                <c:pt idx="808">
                  <c:v>1159.2654919743682</c:v>
                </c:pt>
                <c:pt idx="809">
                  <c:v>1173.6858493854995</c:v>
                </c:pt>
                <c:pt idx="810">
                  <c:v>1188.6855413492074</c:v>
                </c:pt>
                <c:pt idx="811">
                  <c:v>1203.2538039374226</c:v>
                </c:pt>
                <c:pt idx="812">
                  <c:v>1218.0647683137822</c:v>
                </c:pt>
                <c:pt idx="813">
                  <c:v>1233.1168853510478</c:v>
                </c:pt>
                <c:pt idx="814">
                  <c:v>1248.0729271008877</c:v>
                </c:pt>
                <c:pt idx="815">
                  <c:v>1261.9264406697107</c:v>
                </c:pt>
                <c:pt idx="816">
                  <c:v>1273.677397193886</c:v>
                </c:pt>
                <c:pt idx="817">
                  <c:v>1285.689037926174</c:v>
                </c:pt>
                <c:pt idx="818">
                  <c:v>1299.3024537963909</c:v>
                </c:pt>
                <c:pt idx="819">
                  <c:v>1313.1646660906349</c:v>
                </c:pt>
                <c:pt idx="820">
                  <c:v>1327.2740867806415</c:v>
                </c:pt>
                <c:pt idx="821">
                  <c:v>1341.2934492651839</c:v>
                </c:pt>
                <c:pt idx="822">
                  <c:v>1355.2233283716339</c:v>
                </c:pt>
                <c:pt idx="823">
                  <c:v>1369.3999839672019</c:v>
                </c:pt>
                <c:pt idx="824">
                  <c:v>1383.821840916567</c:v>
                </c:pt>
                <c:pt idx="825">
                  <c:v>1397.8159567201585</c:v>
                </c:pt>
                <c:pt idx="826">
                  <c:v>1412.3921277091902</c:v>
                </c:pt>
                <c:pt idx="827">
                  <c:v>1427.2109500082756</c:v>
                </c:pt>
                <c:pt idx="828">
                  <c:v>1442.2708748124103</c:v>
                </c:pt>
                <c:pt idx="829">
                  <c:v>1455.8919196573688</c:v>
                </c:pt>
                <c:pt idx="830">
                  <c:v>1468.7546461048937</c:v>
                </c:pt>
                <c:pt idx="831">
                  <c:v>1481.8709605085187</c:v>
                </c:pt>
                <c:pt idx="832">
                  <c:v>1494.2321781294236</c:v>
                </c:pt>
                <c:pt idx="833">
                  <c:v>1506.8501847581506</c:v>
                </c:pt>
                <c:pt idx="834">
                  <c:v>1519.3876526420522</c:v>
                </c:pt>
                <c:pt idx="835">
                  <c:v>1531.509407138177</c:v>
                </c:pt>
                <c:pt idx="836">
                  <c:v>1543.8894790974769</c:v>
                </c:pt>
                <c:pt idx="837">
                  <c:v>1556.86190842931</c:v>
                </c:pt>
                <c:pt idx="838">
                  <c:v>1569.4158480831647</c:v>
                </c:pt>
                <c:pt idx="839">
                  <c:v>1583.5681014664999</c:v>
                </c:pt>
                <c:pt idx="840">
                  <c:v>1598.3014006680435</c:v>
                </c:pt>
                <c:pt idx="841">
                  <c:v>1613.2763482550686</c:v>
                </c:pt>
                <c:pt idx="842">
                  <c:v>1627.8200244060893</c:v>
                </c:pt>
                <c:pt idx="843">
                  <c:v>1642.9422479855971</c:v>
                </c:pt>
                <c:pt idx="844">
                  <c:v>1657.9679487986509</c:v>
                </c:pt>
                <c:pt idx="845">
                  <c:v>1673.2334316438535</c:v>
                </c:pt>
                <c:pt idx="846">
                  <c:v>1690.7512982842773</c:v>
                </c:pt>
                <c:pt idx="847">
                  <c:v>1708.1573511466997</c:v>
                </c:pt>
                <c:pt idx="848">
                  <c:v>1725.1166152118603</c:v>
                </c:pt>
                <c:pt idx="849">
                  <c:v>1742.3033196800775</c:v>
                </c:pt>
                <c:pt idx="850">
                  <c:v>1756.6948144542043</c:v>
                </c:pt>
                <c:pt idx="851">
                  <c:v>1769.6516957526208</c:v>
                </c:pt>
                <c:pt idx="852">
                  <c:v>1782.861564031585</c:v>
                </c:pt>
                <c:pt idx="853">
                  <c:v>1794.9800496792175</c:v>
                </c:pt>
                <c:pt idx="854">
                  <c:v>1806.6854962365494</c:v>
                </c:pt>
                <c:pt idx="855">
                  <c:v>1817.9805400669939</c:v>
                </c:pt>
                <c:pt idx="856">
                  <c:v>1828.1964232882781</c:v>
                </c:pt>
                <c:pt idx="857">
                  <c:v>1836.6686565943407</c:v>
                </c:pt>
                <c:pt idx="858">
                  <c:v>1844.4154355543931</c:v>
                </c:pt>
                <c:pt idx="859">
                  <c:v>1851.7770793379641</c:v>
                </c:pt>
                <c:pt idx="860">
                  <c:v>1858.0846687841392</c:v>
                </c:pt>
                <c:pt idx="861">
                  <c:v>1864.3519978823938</c:v>
                </c:pt>
                <c:pt idx="862">
                  <c:v>1871.2507010261086</c:v>
                </c:pt>
                <c:pt idx="863">
                  <c:v>1877.7696821274869</c:v>
                </c:pt>
                <c:pt idx="864">
                  <c:v>1883.9113648923512</c:v>
                </c:pt>
                <c:pt idx="865">
                  <c:v>1889.6781575564573</c:v>
                </c:pt>
                <c:pt idx="866">
                  <c:v>1894.4010755661498</c:v>
                </c:pt>
                <c:pt idx="867">
                  <c:v>1899.0938479356141</c:v>
                </c:pt>
                <c:pt idx="868">
                  <c:v>1901.4068461167071</c:v>
                </c:pt>
                <c:pt idx="869">
                  <c:v>1902.6980146684687</c:v>
                </c:pt>
                <c:pt idx="870">
                  <c:v>1902.6381870591908</c:v>
                </c:pt>
                <c:pt idx="871">
                  <c:v>1902.5787413200956</c:v>
                </c:pt>
                <c:pt idx="872">
                  <c:v>1901.5126088867837</c:v>
                </c:pt>
                <c:pt idx="873">
                  <c:v>1898.4391491545903</c:v>
                </c:pt>
                <c:pt idx="874">
                  <c:v>1894.0425519947944</c:v>
                </c:pt>
                <c:pt idx="875">
                  <c:v>1889.6740176208145</c:v>
                </c:pt>
                <c:pt idx="876">
                  <c:v>1884.6619894942746</c:v>
                </c:pt>
                <c:pt idx="877">
                  <c:v>1879.0105749342304</c:v>
                </c:pt>
                <c:pt idx="878">
                  <c:v>1872.0524776254347</c:v>
                </c:pt>
                <c:pt idx="879">
                  <c:v>1865.8101701715721</c:v>
                </c:pt>
                <c:pt idx="880">
                  <c:v>1859.9433950899954</c:v>
                </c:pt>
                <c:pt idx="881">
                  <c:v>1853.7783779988213</c:v>
                </c:pt>
                <c:pt idx="882">
                  <c:v>1846.9813338207673</c:v>
                </c:pt>
                <c:pt idx="883">
                  <c:v>1839.8919853939703</c:v>
                </c:pt>
                <c:pt idx="884">
                  <c:v>1832.5121984502773</c:v>
                </c:pt>
                <c:pt idx="885">
                  <c:v>1825.1795155219688</c:v>
                </c:pt>
                <c:pt idx="886">
                  <c:v>1817.8936359514823</c:v>
                </c:pt>
                <c:pt idx="887">
                  <c:v>1810.3185722914216</c:v>
                </c:pt>
                <c:pt idx="888">
                  <c:v>1802.7918590671361</c:v>
                </c:pt>
                <c:pt idx="889">
                  <c:v>1795.3131876654395</c:v>
                </c:pt>
                <c:pt idx="890">
                  <c:v>1787.210874025023</c:v>
                </c:pt>
                <c:pt idx="891">
                  <c:v>1779.1602761737956</c:v>
                </c:pt>
                <c:pt idx="892">
                  <c:v>1771.8324414360543</c:v>
                </c:pt>
                <c:pt idx="893">
                  <c:v>1764.2156904019196</c:v>
                </c:pt>
                <c:pt idx="894">
                  <c:v>1756.9832445965144</c:v>
                </c:pt>
                <c:pt idx="895">
                  <c:v>1749.796962351239</c:v>
                </c:pt>
                <c:pt idx="896">
                  <c:v>1741.9851715933573</c:v>
                </c:pt>
                <c:pt idx="897">
                  <c:v>1734.2232422629691</c:v>
                </c:pt>
                <c:pt idx="898">
                  <c:v>1726.8465448114794</c:v>
                </c:pt>
                <c:pt idx="899">
                  <c:v>1719.8526203645786</c:v>
                </c:pt>
                <c:pt idx="900">
                  <c:v>1712.9033370336135</c:v>
                </c:pt>
                <c:pt idx="901">
                  <c:v>1705.6627211723498</c:v>
                </c:pt>
                <c:pt idx="902">
                  <c:v>1697.7969436014087</c:v>
                </c:pt>
                <c:pt idx="903">
                  <c:v>1689.3099946292934</c:v>
                </c:pt>
                <c:pt idx="904">
                  <c:v>1681.5485939309867</c:v>
                </c:pt>
                <c:pt idx="905">
                  <c:v>1673.8367330284093</c:v>
                </c:pt>
                <c:pt idx="906">
                  <c:v>1667.1811618438373</c:v>
                </c:pt>
                <c:pt idx="907">
                  <c:v>1660.5680721196686</c:v>
                </c:pt>
                <c:pt idx="908">
                  <c:v>1653.3258152855387</c:v>
                </c:pt>
                <c:pt idx="909">
                  <c:v>1645.458407215734</c:v>
                </c:pt>
                <c:pt idx="910">
                  <c:v>1637.6412155700159</c:v>
                </c:pt>
                <c:pt idx="911">
                  <c:v>1629.5382311158021</c:v>
                </c:pt>
                <c:pt idx="912">
                  <c:v>1622.4940328594914</c:v>
                </c:pt>
                <c:pt idx="913">
                  <c:v>1616.1661740268778</c:v>
                </c:pt>
                <c:pt idx="914">
                  <c:v>1609.8787049185137</c:v>
                </c:pt>
                <c:pt idx="915">
                  <c:v>1602.9599903151602</c:v>
                </c:pt>
                <c:pt idx="916">
                  <c:v>1596.085436775139</c:v>
                </c:pt>
                <c:pt idx="917">
                  <c:v>1588.9190737163713</c:v>
                </c:pt>
                <c:pt idx="918">
                  <c:v>1582.8055185490114</c:v>
                </c:pt>
                <c:pt idx="919">
                  <c:v>1576.7309852393562</c:v>
                </c:pt>
                <c:pt idx="920">
                  <c:v>1571.0309134261236</c:v>
                </c:pt>
                <c:pt idx="921">
                  <c:v>1565.0315355626524</c:v>
                </c:pt>
                <c:pt idx="922">
                  <c:v>1559.4061394902337</c:v>
                </c:pt>
                <c:pt idx="923">
                  <c:v>1553.145272015121</c:v>
                </c:pt>
                <c:pt idx="924">
                  <c:v>1547.2600553779619</c:v>
                </c:pt>
                <c:pt idx="925">
                  <c:v>1541.7480918587448</c:v>
                </c:pt>
                <c:pt idx="926">
                  <c:v>1536.2713103327565</c:v>
                </c:pt>
                <c:pt idx="927">
                  <c:v>1530.493797529886</c:v>
                </c:pt>
                <c:pt idx="928">
                  <c:v>1524.417472970377</c:v>
                </c:pt>
                <c:pt idx="929">
                  <c:v>1518.3799326315218</c:v>
                </c:pt>
                <c:pt idx="930">
                  <c:v>1512.7166176688129</c:v>
                </c:pt>
                <c:pt idx="931">
                  <c:v>1507.089450751685</c:v>
                </c:pt>
                <c:pt idx="932">
                  <c:v>1501.4982011528609</c:v>
                </c:pt>
                <c:pt idx="933">
                  <c:v>1495.9426396177801</c:v>
                </c:pt>
                <c:pt idx="934">
                  <c:v>1490.4225383551818</c:v>
                </c:pt>
                <c:pt idx="935">
                  <c:v>1483.930604900728</c:v>
                </c:pt>
                <c:pt idx="936">
                  <c:v>1478.1514858509156</c:v>
                </c:pt>
                <c:pt idx="937">
                  <c:v>1472.7449427148672</c:v>
                </c:pt>
                <c:pt idx="938">
                  <c:v>1467.3729086903929</c:v>
                </c:pt>
                <c:pt idx="939">
                  <c:v>1462.0351635112881</c:v>
                </c:pt>
                <c:pt idx="940">
                  <c:v>1456.3957996082131</c:v>
                </c:pt>
                <c:pt idx="941">
                  <c:v>1451.1281195838581</c:v>
                </c:pt>
                <c:pt idx="942">
                  <c:v>1445.8940623297408</c:v>
                </c:pt>
                <c:pt idx="943">
                  <c:v>1441.0291019460046</c:v>
                </c:pt>
                <c:pt idx="944">
                  <c:v>1435.8595051275713</c:v>
                </c:pt>
                <c:pt idx="945">
                  <c:v>1430.387216320745</c:v>
                </c:pt>
                <c:pt idx="946">
                  <c:v>1424.9498562697233</c:v>
                </c:pt>
                <c:pt idx="947">
                  <c:v>1418.5401359027601</c:v>
                </c:pt>
                <c:pt idx="948">
                  <c:v>1412.17132776931</c:v>
                </c:pt>
                <c:pt idx="949">
                  <c:v>1406.1788594419763</c:v>
                </c:pt>
                <c:pt idx="950">
                  <c:v>1400.5603288031871</c:v>
                </c:pt>
                <c:pt idx="951">
                  <c:v>1394.306282940734</c:v>
                </c:pt>
                <c:pt idx="952">
                  <c:v>1387.756466957012</c:v>
                </c:pt>
                <c:pt idx="953">
                  <c:v>1381.2484574149732</c:v>
                </c:pt>
                <c:pt idx="954">
                  <c:v>1374.4462987616878</c:v>
                </c:pt>
                <c:pt idx="955">
                  <c:v>1367.6875572135716</c:v>
                </c:pt>
                <c:pt idx="956">
                  <c:v>1360.9719556460386</c:v>
                </c:pt>
                <c:pt idx="957">
                  <c:v>1354.2992187034076</c:v>
                </c:pt>
                <c:pt idx="958">
                  <c:v>1347.6690727875796</c:v>
                </c:pt>
                <c:pt idx="959">
                  <c:v>1341.0812460467134</c:v>
                </c:pt>
                <c:pt idx="960">
                  <c:v>1334.1997796552039</c:v>
                </c:pt>
                <c:pt idx="961">
                  <c:v>1327.0265478686072</c:v>
                </c:pt>
                <c:pt idx="962">
                  <c:v>1320.2347903973903</c:v>
                </c:pt>
                <c:pt idx="963">
                  <c:v>1313.4863836421921</c:v>
                </c:pt>
                <c:pt idx="964">
                  <c:v>1306.1096734842311</c:v>
                </c:pt>
                <c:pt idx="965">
                  <c:v>1299.1157364119874</c:v>
                </c:pt>
                <c:pt idx="966">
                  <c:v>1292.5021292452466</c:v>
                </c:pt>
                <c:pt idx="967">
                  <c:v>1286.2664243982626</c:v>
                </c:pt>
                <c:pt idx="968">
                  <c:v>1280.0705210711701</c:v>
                </c:pt>
                <c:pt idx="969">
                  <c:v>1273.9141652170929</c:v>
                </c:pt>
                <c:pt idx="970">
                  <c:v>1267.4614157018245</c:v>
                </c:pt>
                <c:pt idx="971">
                  <c:v>1261.0498530683158</c:v>
                </c:pt>
                <c:pt idx="972">
                  <c:v>1254.3435257181859</c:v>
                </c:pt>
                <c:pt idx="973">
                  <c:v>1247.6800037971011</c:v>
                </c:pt>
                <c:pt idx="974">
                  <c:v>1240.723325375764</c:v>
                </c:pt>
                <c:pt idx="975">
                  <c:v>1234.4824277528426</c:v>
                </c:pt>
                <c:pt idx="976">
                  <c:v>1228.6170535034996</c:v>
                </c:pt>
                <c:pt idx="977">
                  <c:v>1222.7891170122498</c:v>
                </c:pt>
                <c:pt idx="978">
                  <c:v>1216.6626906108113</c:v>
                </c:pt>
                <c:pt idx="979">
                  <c:v>1210.5753682221837</c:v>
                </c:pt>
                <c:pt idx="980">
                  <c:v>1204.8625889606465</c:v>
                </c:pt>
                <c:pt idx="981">
                  <c:v>1199.1862734675003</c:v>
                </c:pt>
                <c:pt idx="982">
                  <c:v>1193.5461890003007</c:v>
                </c:pt>
                <c:pt idx="983">
                  <c:v>1187.9421043021007</c:v>
                </c:pt>
                <c:pt idx="984">
                  <c:v>1182.3737895920704</c:v>
                </c:pt>
                <c:pt idx="985">
                  <c:v>1176.8410165560058</c:v>
                </c:pt>
                <c:pt idx="986">
                  <c:v>1171.0078696280245</c:v>
                </c:pt>
                <c:pt idx="987">
                  <c:v>1164.5405773382479</c:v>
                </c:pt>
                <c:pt idx="988">
                  <c:v>1158.450253463443</c:v>
                </c:pt>
                <c:pt idx="989">
                  <c:v>1152.7344918737535</c:v>
                </c:pt>
                <c:pt idx="990">
                  <c:v>1147.0552130882083</c:v>
                </c:pt>
                <c:pt idx="991">
                  <c:v>1141.076495533802</c:v>
                </c:pt>
                <c:pt idx="992">
                  <c:v>1135.4716278989465</c:v>
                </c:pt>
                <c:pt idx="993">
                  <c:v>1130.2382239585945</c:v>
                </c:pt>
                <c:pt idx="994">
                  <c:v>1125.0382240096419</c:v>
                </c:pt>
                <c:pt idx="995">
                  <c:v>1119.5357261306422</c:v>
                </c:pt>
                <c:pt idx="996">
                  <c:v>1114.0683498271933</c:v>
                </c:pt>
                <c:pt idx="997">
                  <c:v>1108.6358709237957</c:v>
                </c:pt>
                <c:pt idx="998">
                  <c:v>1103.2380666758506</c:v>
                </c:pt>
                <c:pt idx="999">
                  <c:v>1097.2033383425437</c:v>
                </c:pt>
                <c:pt idx="1000">
                  <c:v>1090.8714400187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FE-464B-89AE-D664092FE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9953280"/>
        <c:axId val="909947872"/>
      </c:lineChart>
      <c:catAx>
        <c:axId val="909953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47872"/>
        <c:crosses val="autoZero"/>
        <c:auto val="1"/>
        <c:lblAlgn val="ctr"/>
        <c:lblOffset val="100"/>
        <c:noMultiLvlLbl val="0"/>
      </c:catAx>
      <c:valAx>
        <c:axId val="90994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09953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30  до -20 от 2000до 3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C$2:$C$1002</c:f>
              <c:numCache>
                <c:formatCode>General</c:formatCode>
                <c:ptCount val="1001"/>
                <c:pt idx="0">
                  <c:v>6383673</c:v>
                </c:pt>
                <c:pt idx="1">
                  <c:v>6383786</c:v>
                </c:pt>
                <c:pt idx="2">
                  <c:v>6383733</c:v>
                </c:pt>
                <c:pt idx="3">
                  <c:v>6383527</c:v>
                </c:pt>
                <c:pt idx="4">
                  <c:v>6383626</c:v>
                </c:pt>
                <c:pt idx="5">
                  <c:v>6383911</c:v>
                </c:pt>
                <c:pt idx="6">
                  <c:v>6383758</c:v>
                </c:pt>
                <c:pt idx="7">
                  <c:v>6383890</c:v>
                </c:pt>
                <c:pt idx="8">
                  <c:v>6383616</c:v>
                </c:pt>
                <c:pt idx="9">
                  <c:v>6383856</c:v>
                </c:pt>
                <c:pt idx="10">
                  <c:v>6383781</c:v>
                </c:pt>
                <c:pt idx="11">
                  <c:v>6383620</c:v>
                </c:pt>
                <c:pt idx="12">
                  <c:v>6383743</c:v>
                </c:pt>
                <c:pt idx="13">
                  <c:v>6383712</c:v>
                </c:pt>
                <c:pt idx="14">
                  <c:v>6383625</c:v>
                </c:pt>
                <c:pt idx="15">
                  <c:v>6383828</c:v>
                </c:pt>
                <c:pt idx="16">
                  <c:v>6383558</c:v>
                </c:pt>
                <c:pt idx="17">
                  <c:v>6383659</c:v>
                </c:pt>
                <c:pt idx="18">
                  <c:v>6383755</c:v>
                </c:pt>
                <c:pt idx="19">
                  <c:v>6383719</c:v>
                </c:pt>
                <c:pt idx="20">
                  <c:v>6383622</c:v>
                </c:pt>
                <c:pt idx="21">
                  <c:v>6383642</c:v>
                </c:pt>
                <c:pt idx="22">
                  <c:v>6383842</c:v>
                </c:pt>
                <c:pt idx="23">
                  <c:v>6383714</c:v>
                </c:pt>
                <c:pt idx="24">
                  <c:v>6383738</c:v>
                </c:pt>
                <c:pt idx="25">
                  <c:v>6383500</c:v>
                </c:pt>
                <c:pt idx="26">
                  <c:v>6383735</c:v>
                </c:pt>
                <c:pt idx="27">
                  <c:v>6383753</c:v>
                </c:pt>
                <c:pt idx="28">
                  <c:v>6383838</c:v>
                </c:pt>
                <c:pt idx="29">
                  <c:v>6383800</c:v>
                </c:pt>
                <c:pt idx="30">
                  <c:v>6383848</c:v>
                </c:pt>
                <c:pt idx="31">
                  <c:v>6383815</c:v>
                </c:pt>
                <c:pt idx="32">
                  <c:v>6383637</c:v>
                </c:pt>
                <c:pt idx="33">
                  <c:v>6383850</c:v>
                </c:pt>
                <c:pt idx="34">
                  <c:v>6383663</c:v>
                </c:pt>
                <c:pt idx="35">
                  <c:v>6383775</c:v>
                </c:pt>
                <c:pt idx="36">
                  <c:v>6383765</c:v>
                </c:pt>
                <c:pt idx="37">
                  <c:v>6383662</c:v>
                </c:pt>
                <c:pt idx="38">
                  <c:v>6383841</c:v>
                </c:pt>
                <c:pt idx="39">
                  <c:v>6383865</c:v>
                </c:pt>
                <c:pt idx="40">
                  <c:v>6383645</c:v>
                </c:pt>
                <c:pt idx="41">
                  <c:v>6383971</c:v>
                </c:pt>
                <c:pt idx="42">
                  <c:v>6383827</c:v>
                </c:pt>
                <c:pt idx="43">
                  <c:v>6383786</c:v>
                </c:pt>
                <c:pt idx="44">
                  <c:v>6383852</c:v>
                </c:pt>
                <c:pt idx="45">
                  <c:v>6383663</c:v>
                </c:pt>
                <c:pt idx="46">
                  <c:v>6383709</c:v>
                </c:pt>
                <c:pt idx="47">
                  <c:v>6383757</c:v>
                </c:pt>
                <c:pt idx="48">
                  <c:v>6383653</c:v>
                </c:pt>
                <c:pt idx="49">
                  <c:v>6383617</c:v>
                </c:pt>
                <c:pt idx="50">
                  <c:v>6383631</c:v>
                </c:pt>
                <c:pt idx="51">
                  <c:v>6383703</c:v>
                </c:pt>
                <c:pt idx="52">
                  <c:v>6383645</c:v>
                </c:pt>
                <c:pt idx="53">
                  <c:v>6383585</c:v>
                </c:pt>
                <c:pt idx="54">
                  <c:v>6383787</c:v>
                </c:pt>
                <c:pt idx="55">
                  <c:v>6383724</c:v>
                </c:pt>
                <c:pt idx="56">
                  <c:v>6383635</c:v>
                </c:pt>
                <c:pt idx="57">
                  <c:v>6383629</c:v>
                </c:pt>
                <c:pt idx="58">
                  <c:v>6383735</c:v>
                </c:pt>
                <c:pt idx="59">
                  <c:v>6383816</c:v>
                </c:pt>
                <c:pt idx="60">
                  <c:v>6383545</c:v>
                </c:pt>
                <c:pt idx="61">
                  <c:v>6383875</c:v>
                </c:pt>
                <c:pt idx="62">
                  <c:v>6383890</c:v>
                </c:pt>
                <c:pt idx="63">
                  <c:v>6383720</c:v>
                </c:pt>
                <c:pt idx="64">
                  <c:v>6383768</c:v>
                </c:pt>
                <c:pt idx="65">
                  <c:v>6383607</c:v>
                </c:pt>
                <c:pt idx="66">
                  <c:v>6383883</c:v>
                </c:pt>
                <c:pt idx="67">
                  <c:v>6383867</c:v>
                </c:pt>
                <c:pt idx="68">
                  <c:v>6383865</c:v>
                </c:pt>
                <c:pt idx="69">
                  <c:v>6383875</c:v>
                </c:pt>
                <c:pt idx="70">
                  <c:v>6383824</c:v>
                </c:pt>
                <c:pt idx="71">
                  <c:v>6383695</c:v>
                </c:pt>
                <c:pt idx="72">
                  <c:v>6383850</c:v>
                </c:pt>
                <c:pt idx="73">
                  <c:v>6383782</c:v>
                </c:pt>
                <c:pt idx="74">
                  <c:v>6383885</c:v>
                </c:pt>
                <c:pt idx="75">
                  <c:v>6383765</c:v>
                </c:pt>
                <c:pt idx="76">
                  <c:v>6383750</c:v>
                </c:pt>
                <c:pt idx="77">
                  <c:v>6383567</c:v>
                </c:pt>
                <c:pt idx="78">
                  <c:v>6383723</c:v>
                </c:pt>
                <c:pt idx="79">
                  <c:v>6383686</c:v>
                </c:pt>
                <c:pt idx="80">
                  <c:v>6383804</c:v>
                </c:pt>
                <c:pt idx="81">
                  <c:v>6383814</c:v>
                </c:pt>
                <c:pt idx="82">
                  <c:v>6383692</c:v>
                </c:pt>
                <c:pt idx="83">
                  <c:v>6383773</c:v>
                </c:pt>
                <c:pt idx="84">
                  <c:v>6383859</c:v>
                </c:pt>
                <c:pt idx="85">
                  <c:v>6383846</c:v>
                </c:pt>
                <c:pt idx="86">
                  <c:v>6383594</c:v>
                </c:pt>
                <c:pt idx="87">
                  <c:v>6383880</c:v>
                </c:pt>
                <c:pt idx="88">
                  <c:v>6383845</c:v>
                </c:pt>
                <c:pt idx="89">
                  <c:v>6383599</c:v>
                </c:pt>
                <c:pt idx="90">
                  <c:v>6383710</c:v>
                </c:pt>
                <c:pt idx="91">
                  <c:v>6383801</c:v>
                </c:pt>
                <c:pt idx="92">
                  <c:v>6383618</c:v>
                </c:pt>
                <c:pt idx="93">
                  <c:v>6383643</c:v>
                </c:pt>
                <c:pt idx="94">
                  <c:v>6383815</c:v>
                </c:pt>
                <c:pt idx="95">
                  <c:v>6383768</c:v>
                </c:pt>
                <c:pt idx="96">
                  <c:v>6383773</c:v>
                </c:pt>
                <c:pt idx="97">
                  <c:v>6383940</c:v>
                </c:pt>
                <c:pt idx="98">
                  <c:v>6383840</c:v>
                </c:pt>
                <c:pt idx="99">
                  <c:v>6383815</c:v>
                </c:pt>
                <c:pt idx="100">
                  <c:v>6383667</c:v>
                </c:pt>
                <c:pt idx="101">
                  <c:v>6383673</c:v>
                </c:pt>
                <c:pt idx="102">
                  <c:v>6383811</c:v>
                </c:pt>
                <c:pt idx="103">
                  <c:v>6383724</c:v>
                </c:pt>
                <c:pt idx="104">
                  <c:v>6383670</c:v>
                </c:pt>
                <c:pt idx="105">
                  <c:v>6383702</c:v>
                </c:pt>
                <c:pt idx="106">
                  <c:v>6383804</c:v>
                </c:pt>
                <c:pt idx="107">
                  <c:v>6383736</c:v>
                </c:pt>
                <c:pt idx="108">
                  <c:v>6383800</c:v>
                </c:pt>
                <c:pt idx="109">
                  <c:v>6383829</c:v>
                </c:pt>
                <c:pt idx="110">
                  <c:v>6383662</c:v>
                </c:pt>
                <c:pt idx="111">
                  <c:v>6383799</c:v>
                </c:pt>
                <c:pt idx="112">
                  <c:v>6383814</c:v>
                </c:pt>
                <c:pt idx="113">
                  <c:v>6383838</c:v>
                </c:pt>
                <c:pt idx="114">
                  <c:v>6383919</c:v>
                </c:pt>
                <c:pt idx="115">
                  <c:v>6383842</c:v>
                </c:pt>
                <c:pt idx="116">
                  <c:v>6383717</c:v>
                </c:pt>
                <c:pt idx="117">
                  <c:v>6383809</c:v>
                </c:pt>
                <c:pt idx="118">
                  <c:v>6383746</c:v>
                </c:pt>
                <c:pt idx="119">
                  <c:v>6383768</c:v>
                </c:pt>
                <c:pt idx="120">
                  <c:v>6383900</c:v>
                </c:pt>
                <c:pt idx="121">
                  <c:v>6383852</c:v>
                </c:pt>
                <c:pt idx="122">
                  <c:v>6383893</c:v>
                </c:pt>
                <c:pt idx="123">
                  <c:v>6383839</c:v>
                </c:pt>
                <c:pt idx="124">
                  <c:v>6383584</c:v>
                </c:pt>
                <c:pt idx="125">
                  <c:v>6383822</c:v>
                </c:pt>
                <c:pt idx="126">
                  <c:v>6383720</c:v>
                </c:pt>
                <c:pt idx="127">
                  <c:v>6383742</c:v>
                </c:pt>
                <c:pt idx="128">
                  <c:v>6383845</c:v>
                </c:pt>
                <c:pt idx="129">
                  <c:v>6383994</c:v>
                </c:pt>
                <c:pt idx="130">
                  <c:v>6383702</c:v>
                </c:pt>
                <c:pt idx="131">
                  <c:v>6383843</c:v>
                </c:pt>
                <c:pt idx="132">
                  <c:v>6383873</c:v>
                </c:pt>
                <c:pt idx="133">
                  <c:v>6383702</c:v>
                </c:pt>
                <c:pt idx="134">
                  <c:v>6383845</c:v>
                </c:pt>
                <c:pt idx="135">
                  <c:v>6383790</c:v>
                </c:pt>
                <c:pt idx="136">
                  <c:v>6383746</c:v>
                </c:pt>
                <c:pt idx="137">
                  <c:v>6383871</c:v>
                </c:pt>
                <c:pt idx="138">
                  <c:v>6383712</c:v>
                </c:pt>
                <c:pt idx="139">
                  <c:v>6383839</c:v>
                </c:pt>
                <c:pt idx="140">
                  <c:v>6383801</c:v>
                </c:pt>
                <c:pt idx="141">
                  <c:v>6383745</c:v>
                </c:pt>
                <c:pt idx="142">
                  <c:v>6383873</c:v>
                </c:pt>
                <c:pt idx="143">
                  <c:v>6383668</c:v>
                </c:pt>
                <c:pt idx="144">
                  <c:v>6383793</c:v>
                </c:pt>
                <c:pt idx="145">
                  <c:v>6383835</c:v>
                </c:pt>
                <c:pt idx="146">
                  <c:v>6383777</c:v>
                </c:pt>
                <c:pt idx="147">
                  <c:v>6383809</c:v>
                </c:pt>
                <c:pt idx="148">
                  <c:v>6383744</c:v>
                </c:pt>
                <c:pt idx="149">
                  <c:v>6383825</c:v>
                </c:pt>
                <c:pt idx="150">
                  <c:v>6383785</c:v>
                </c:pt>
                <c:pt idx="151">
                  <c:v>6383841</c:v>
                </c:pt>
                <c:pt idx="152">
                  <c:v>6383829</c:v>
                </c:pt>
                <c:pt idx="153">
                  <c:v>6383895</c:v>
                </c:pt>
                <c:pt idx="154">
                  <c:v>6383805</c:v>
                </c:pt>
                <c:pt idx="155">
                  <c:v>6383784</c:v>
                </c:pt>
                <c:pt idx="156">
                  <c:v>6383888</c:v>
                </c:pt>
                <c:pt idx="157">
                  <c:v>6383848</c:v>
                </c:pt>
                <c:pt idx="158">
                  <c:v>6383959</c:v>
                </c:pt>
                <c:pt idx="159">
                  <c:v>6383939</c:v>
                </c:pt>
                <c:pt idx="160">
                  <c:v>6383713</c:v>
                </c:pt>
                <c:pt idx="161">
                  <c:v>6383911</c:v>
                </c:pt>
                <c:pt idx="162">
                  <c:v>6383813</c:v>
                </c:pt>
                <c:pt idx="163">
                  <c:v>6383788</c:v>
                </c:pt>
                <c:pt idx="164">
                  <c:v>6383711</c:v>
                </c:pt>
                <c:pt idx="165">
                  <c:v>6383783</c:v>
                </c:pt>
                <c:pt idx="166">
                  <c:v>6383862</c:v>
                </c:pt>
                <c:pt idx="167">
                  <c:v>6383713</c:v>
                </c:pt>
                <c:pt idx="168">
                  <c:v>6383919</c:v>
                </c:pt>
                <c:pt idx="169">
                  <c:v>6383819</c:v>
                </c:pt>
                <c:pt idx="170">
                  <c:v>6383681</c:v>
                </c:pt>
                <c:pt idx="171">
                  <c:v>6383833</c:v>
                </c:pt>
                <c:pt idx="172">
                  <c:v>6383731</c:v>
                </c:pt>
                <c:pt idx="173">
                  <c:v>6383812</c:v>
                </c:pt>
                <c:pt idx="174">
                  <c:v>6383839</c:v>
                </c:pt>
                <c:pt idx="175">
                  <c:v>6383654</c:v>
                </c:pt>
                <c:pt idx="176">
                  <c:v>6383639</c:v>
                </c:pt>
                <c:pt idx="177">
                  <c:v>6383743</c:v>
                </c:pt>
                <c:pt idx="178">
                  <c:v>6383602</c:v>
                </c:pt>
                <c:pt idx="179">
                  <c:v>6383630</c:v>
                </c:pt>
                <c:pt idx="180">
                  <c:v>6383959</c:v>
                </c:pt>
                <c:pt idx="181">
                  <c:v>6383739</c:v>
                </c:pt>
                <c:pt idx="182">
                  <c:v>6383685</c:v>
                </c:pt>
                <c:pt idx="183">
                  <c:v>6383740</c:v>
                </c:pt>
                <c:pt idx="184">
                  <c:v>6383813</c:v>
                </c:pt>
                <c:pt idx="185">
                  <c:v>6383713</c:v>
                </c:pt>
                <c:pt idx="186">
                  <c:v>6383809</c:v>
                </c:pt>
                <c:pt idx="187">
                  <c:v>6383833</c:v>
                </c:pt>
                <c:pt idx="188">
                  <c:v>6383720</c:v>
                </c:pt>
                <c:pt idx="189">
                  <c:v>6383848</c:v>
                </c:pt>
                <c:pt idx="190">
                  <c:v>6383647</c:v>
                </c:pt>
                <c:pt idx="191">
                  <c:v>6383666</c:v>
                </c:pt>
                <c:pt idx="192">
                  <c:v>6383681</c:v>
                </c:pt>
                <c:pt idx="193">
                  <c:v>6383440</c:v>
                </c:pt>
                <c:pt idx="194">
                  <c:v>6383696</c:v>
                </c:pt>
                <c:pt idx="195">
                  <c:v>6383536</c:v>
                </c:pt>
                <c:pt idx="196">
                  <c:v>6383762</c:v>
                </c:pt>
                <c:pt idx="197">
                  <c:v>6383705</c:v>
                </c:pt>
                <c:pt idx="198">
                  <c:v>6383844</c:v>
                </c:pt>
                <c:pt idx="199">
                  <c:v>6383685</c:v>
                </c:pt>
                <c:pt idx="200">
                  <c:v>6383732</c:v>
                </c:pt>
                <c:pt idx="201">
                  <c:v>6383886</c:v>
                </c:pt>
                <c:pt idx="202">
                  <c:v>6383780</c:v>
                </c:pt>
                <c:pt idx="203">
                  <c:v>6383811</c:v>
                </c:pt>
                <c:pt idx="204">
                  <c:v>6383897</c:v>
                </c:pt>
                <c:pt idx="205">
                  <c:v>6383721</c:v>
                </c:pt>
                <c:pt idx="206">
                  <c:v>6383736</c:v>
                </c:pt>
                <c:pt idx="207">
                  <c:v>6383601</c:v>
                </c:pt>
                <c:pt idx="208">
                  <c:v>6383907</c:v>
                </c:pt>
                <c:pt idx="209">
                  <c:v>6383813</c:v>
                </c:pt>
                <c:pt idx="210">
                  <c:v>6383615</c:v>
                </c:pt>
                <c:pt idx="211">
                  <c:v>6383908</c:v>
                </c:pt>
                <c:pt idx="212">
                  <c:v>6383730</c:v>
                </c:pt>
                <c:pt idx="213">
                  <c:v>6383967</c:v>
                </c:pt>
                <c:pt idx="214">
                  <c:v>6383629</c:v>
                </c:pt>
                <c:pt idx="215">
                  <c:v>6383594</c:v>
                </c:pt>
                <c:pt idx="216">
                  <c:v>6383834</c:v>
                </c:pt>
                <c:pt idx="217">
                  <c:v>6383795</c:v>
                </c:pt>
                <c:pt idx="218">
                  <c:v>6383749</c:v>
                </c:pt>
                <c:pt idx="219">
                  <c:v>6383781</c:v>
                </c:pt>
                <c:pt idx="220">
                  <c:v>6383694</c:v>
                </c:pt>
                <c:pt idx="221">
                  <c:v>6383930</c:v>
                </c:pt>
                <c:pt idx="222">
                  <c:v>6383762</c:v>
                </c:pt>
                <c:pt idx="223">
                  <c:v>6383773</c:v>
                </c:pt>
                <c:pt idx="224">
                  <c:v>6383619</c:v>
                </c:pt>
                <c:pt idx="225">
                  <c:v>6383797</c:v>
                </c:pt>
                <c:pt idx="226">
                  <c:v>6383640</c:v>
                </c:pt>
                <c:pt idx="227">
                  <c:v>6383765</c:v>
                </c:pt>
                <c:pt idx="228">
                  <c:v>6383705</c:v>
                </c:pt>
                <c:pt idx="229">
                  <c:v>6383665</c:v>
                </c:pt>
                <c:pt idx="230">
                  <c:v>6383701</c:v>
                </c:pt>
                <c:pt idx="231">
                  <c:v>6383664</c:v>
                </c:pt>
                <c:pt idx="232">
                  <c:v>6383613</c:v>
                </c:pt>
                <c:pt idx="233">
                  <c:v>6383777</c:v>
                </c:pt>
                <c:pt idx="234">
                  <c:v>6383693</c:v>
                </c:pt>
                <c:pt idx="235">
                  <c:v>6383880</c:v>
                </c:pt>
                <c:pt idx="236">
                  <c:v>6383656</c:v>
                </c:pt>
                <c:pt idx="237">
                  <c:v>6383620</c:v>
                </c:pt>
                <c:pt idx="238">
                  <c:v>6383734</c:v>
                </c:pt>
                <c:pt idx="239">
                  <c:v>6383771</c:v>
                </c:pt>
                <c:pt idx="240">
                  <c:v>6383579</c:v>
                </c:pt>
                <c:pt idx="241">
                  <c:v>6383869</c:v>
                </c:pt>
                <c:pt idx="242">
                  <c:v>6383823</c:v>
                </c:pt>
                <c:pt idx="243">
                  <c:v>6383784</c:v>
                </c:pt>
                <c:pt idx="244">
                  <c:v>6383945</c:v>
                </c:pt>
                <c:pt idx="245">
                  <c:v>6383921</c:v>
                </c:pt>
                <c:pt idx="246">
                  <c:v>6383798</c:v>
                </c:pt>
                <c:pt idx="247">
                  <c:v>6383669</c:v>
                </c:pt>
                <c:pt idx="248">
                  <c:v>6383853</c:v>
                </c:pt>
                <c:pt idx="249">
                  <c:v>6383819</c:v>
                </c:pt>
                <c:pt idx="250">
                  <c:v>6383635</c:v>
                </c:pt>
                <c:pt idx="251">
                  <c:v>6383658</c:v>
                </c:pt>
                <c:pt idx="252">
                  <c:v>6383795</c:v>
                </c:pt>
                <c:pt idx="253">
                  <c:v>6383768</c:v>
                </c:pt>
                <c:pt idx="254">
                  <c:v>6383744</c:v>
                </c:pt>
                <c:pt idx="255">
                  <c:v>6383877</c:v>
                </c:pt>
                <c:pt idx="256">
                  <c:v>6383873</c:v>
                </c:pt>
                <c:pt idx="257">
                  <c:v>6383705</c:v>
                </c:pt>
                <c:pt idx="258">
                  <c:v>6383658</c:v>
                </c:pt>
                <c:pt idx="259">
                  <c:v>6383792</c:v>
                </c:pt>
                <c:pt idx="260">
                  <c:v>6383683</c:v>
                </c:pt>
                <c:pt idx="261">
                  <c:v>6383692</c:v>
                </c:pt>
                <c:pt idx="262">
                  <c:v>6383809</c:v>
                </c:pt>
                <c:pt idx="263">
                  <c:v>6383636</c:v>
                </c:pt>
                <c:pt idx="264">
                  <c:v>6383986</c:v>
                </c:pt>
                <c:pt idx="265">
                  <c:v>6383931</c:v>
                </c:pt>
                <c:pt idx="266">
                  <c:v>6383967</c:v>
                </c:pt>
                <c:pt idx="267">
                  <c:v>6383850</c:v>
                </c:pt>
                <c:pt idx="268">
                  <c:v>6383744</c:v>
                </c:pt>
                <c:pt idx="269">
                  <c:v>6383789</c:v>
                </c:pt>
                <c:pt idx="270">
                  <c:v>6383970</c:v>
                </c:pt>
                <c:pt idx="271">
                  <c:v>6383776</c:v>
                </c:pt>
                <c:pt idx="272">
                  <c:v>6383859</c:v>
                </c:pt>
                <c:pt idx="273">
                  <c:v>6384106</c:v>
                </c:pt>
                <c:pt idx="274">
                  <c:v>6383727</c:v>
                </c:pt>
                <c:pt idx="275">
                  <c:v>6383689</c:v>
                </c:pt>
                <c:pt idx="276">
                  <c:v>6383868</c:v>
                </c:pt>
                <c:pt idx="277">
                  <c:v>6383976</c:v>
                </c:pt>
                <c:pt idx="278">
                  <c:v>6383844</c:v>
                </c:pt>
                <c:pt idx="279">
                  <c:v>6383699</c:v>
                </c:pt>
                <c:pt idx="280">
                  <c:v>6383817</c:v>
                </c:pt>
                <c:pt idx="281">
                  <c:v>6383743</c:v>
                </c:pt>
                <c:pt idx="282">
                  <c:v>6383825</c:v>
                </c:pt>
                <c:pt idx="283">
                  <c:v>6383749</c:v>
                </c:pt>
                <c:pt idx="284">
                  <c:v>6383839</c:v>
                </c:pt>
                <c:pt idx="285">
                  <c:v>6384026</c:v>
                </c:pt>
                <c:pt idx="286">
                  <c:v>6383832</c:v>
                </c:pt>
                <c:pt idx="287">
                  <c:v>6383757</c:v>
                </c:pt>
                <c:pt idx="288">
                  <c:v>6384047</c:v>
                </c:pt>
                <c:pt idx="289">
                  <c:v>6383760</c:v>
                </c:pt>
                <c:pt idx="290">
                  <c:v>6383919</c:v>
                </c:pt>
                <c:pt idx="291">
                  <c:v>6383845</c:v>
                </c:pt>
                <c:pt idx="292">
                  <c:v>6383909</c:v>
                </c:pt>
                <c:pt idx="293">
                  <c:v>6383767</c:v>
                </c:pt>
                <c:pt idx="294">
                  <c:v>6383852</c:v>
                </c:pt>
                <c:pt idx="295">
                  <c:v>6383938</c:v>
                </c:pt>
                <c:pt idx="296">
                  <c:v>6383833</c:v>
                </c:pt>
                <c:pt idx="297">
                  <c:v>6383717</c:v>
                </c:pt>
                <c:pt idx="298">
                  <c:v>6383871</c:v>
                </c:pt>
                <c:pt idx="299">
                  <c:v>6383856</c:v>
                </c:pt>
                <c:pt idx="300">
                  <c:v>6383919</c:v>
                </c:pt>
                <c:pt idx="301">
                  <c:v>6383934</c:v>
                </c:pt>
                <c:pt idx="302">
                  <c:v>6383730</c:v>
                </c:pt>
                <c:pt idx="303">
                  <c:v>6383913</c:v>
                </c:pt>
                <c:pt idx="304">
                  <c:v>6384004</c:v>
                </c:pt>
                <c:pt idx="305">
                  <c:v>6383782</c:v>
                </c:pt>
                <c:pt idx="306">
                  <c:v>6383773</c:v>
                </c:pt>
                <c:pt idx="307">
                  <c:v>6383793</c:v>
                </c:pt>
                <c:pt idx="308">
                  <c:v>6383745</c:v>
                </c:pt>
                <c:pt idx="309">
                  <c:v>6383765</c:v>
                </c:pt>
                <c:pt idx="310">
                  <c:v>6383672</c:v>
                </c:pt>
                <c:pt idx="311">
                  <c:v>6383864</c:v>
                </c:pt>
                <c:pt idx="312">
                  <c:v>6383832</c:v>
                </c:pt>
                <c:pt idx="313">
                  <c:v>6383883</c:v>
                </c:pt>
                <c:pt idx="314">
                  <c:v>6383865</c:v>
                </c:pt>
                <c:pt idx="315">
                  <c:v>6383826</c:v>
                </c:pt>
                <c:pt idx="316">
                  <c:v>6383599</c:v>
                </c:pt>
                <c:pt idx="317">
                  <c:v>6383843</c:v>
                </c:pt>
                <c:pt idx="318">
                  <c:v>6383680</c:v>
                </c:pt>
                <c:pt idx="319">
                  <c:v>6383950</c:v>
                </c:pt>
                <c:pt idx="320">
                  <c:v>6383858</c:v>
                </c:pt>
                <c:pt idx="321">
                  <c:v>6383876</c:v>
                </c:pt>
                <c:pt idx="322">
                  <c:v>6383968</c:v>
                </c:pt>
                <c:pt idx="323">
                  <c:v>6383780</c:v>
                </c:pt>
                <c:pt idx="324">
                  <c:v>6383802</c:v>
                </c:pt>
                <c:pt idx="325">
                  <c:v>6383998</c:v>
                </c:pt>
                <c:pt idx="326">
                  <c:v>6383873</c:v>
                </c:pt>
                <c:pt idx="327">
                  <c:v>6383794</c:v>
                </c:pt>
                <c:pt idx="328">
                  <c:v>6383862</c:v>
                </c:pt>
                <c:pt idx="329">
                  <c:v>6383926</c:v>
                </c:pt>
                <c:pt idx="330">
                  <c:v>6383794</c:v>
                </c:pt>
                <c:pt idx="331">
                  <c:v>6383890</c:v>
                </c:pt>
                <c:pt idx="332">
                  <c:v>6383613</c:v>
                </c:pt>
                <c:pt idx="333">
                  <c:v>6383767</c:v>
                </c:pt>
                <c:pt idx="334">
                  <c:v>6383818</c:v>
                </c:pt>
                <c:pt idx="335">
                  <c:v>6383807</c:v>
                </c:pt>
                <c:pt idx="336">
                  <c:v>6383957</c:v>
                </c:pt>
                <c:pt idx="337">
                  <c:v>6383805</c:v>
                </c:pt>
                <c:pt idx="338">
                  <c:v>6383767</c:v>
                </c:pt>
                <c:pt idx="339">
                  <c:v>6383778</c:v>
                </c:pt>
                <c:pt idx="340">
                  <c:v>6383910</c:v>
                </c:pt>
                <c:pt idx="341">
                  <c:v>6383902</c:v>
                </c:pt>
                <c:pt idx="342">
                  <c:v>6383827</c:v>
                </c:pt>
                <c:pt idx="343">
                  <c:v>6383855</c:v>
                </c:pt>
                <c:pt idx="344">
                  <c:v>6383860</c:v>
                </c:pt>
                <c:pt idx="345">
                  <c:v>6383773</c:v>
                </c:pt>
                <c:pt idx="346">
                  <c:v>6383654</c:v>
                </c:pt>
                <c:pt idx="347">
                  <c:v>6383796</c:v>
                </c:pt>
                <c:pt idx="348">
                  <c:v>6383683</c:v>
                </c:pt>
                <c:pt idx="349">
                  <c:v>6383856</c:v>
                </c:pt>
                <c:pt idx="350">
                  <c:v>6383745</c:v>
                </c:pt>
                <c:pt idx="351">
                  <c:v>6383703</c:v>
                </c:pt>
                <c:pt idx="352">
                  <c:v>6383818</c:v>
                </c:pt>
                <c:pt idx="353">
                  <c:v>6383898</c:v>
                </c:pt>
                <c:pt idx="354">
                  <c:v>6383652</c:v>
                </c:pt>
                <c:pt idx="355">
                  <c:v>6383722</c:v>
                </c:pt>
                <c:pt idx="356">
                  <c:v>6383702</c:v>
                </c:pt>
                <c:pt idx="357">
                  <c:v>6383816</c:v>
                </c:pt>
                <c:pt idx="358">
                  <c:v>6383744</c:v>
                </c:pt>
                <c:pt idx="359">
                  <c:v>6383736</c:v>
                </c:pt>
                <c:pt idx="360">
                  <c:v>6383633</c:v>
                </c:pt>
                <c:pt idx="361">
                  <c:v>6383752</c:v>
                </c:pt>
                <c:pt idx="362">
                  <c:v>6383927</c:v>
                </c:pt>
                <c:pt idx="363">
                  <c:v>6383761</c:v>
                </c:pt>
                <c:pt idx="364">
                  <c:v>6383759</c:v>
                </c:pt>
                <c:pt idx="365">
                  <c:v>6383909</c:v>
                </c:pt>
                <c:pt idx="366">
                  <c:v>6383880</c:v>
                </c:pt>
                <c:pt idx="367">
                  <c:v>6383782</c:v>
                </c:pt>
                <c:pt idx="368">
                  <c:v>6383801</c:v>
                </c:pt>
                <c:pt idx="369">
                  <c:v>6383699</c:v>
                </c:pt>
                <c:pt idx="370">
                  <c:v>6383842</c:v>
                </c:pt>
                <c:pt idx="371">
                  <c:v>6383849</c:v>
                </c:pt>
                <c:pt idx="372">
                  <c:v>6383831</c:v>
                </c:pt>
                <c:pt idx="373">
                  <c:v>6383839</c:v>
                </c:pt>
                <c:pt idx="374">
                  <c:v>6383796</c:v>
                </c:pt>
                <c:pt idx="375">
                  <c:v>6383796</c:v>
                </c:pt>
                <c:pt idx="376">
                  <c:v>6383950</c:v>
                </c:pt>
                <c:pt idx="377">
                  <c:v>6383836</c:v>
                </c:pt>
                <c:pt idx="378">
                  <c:v>6383925</c:v>
                </c:pt>
                <c:pt idx="379">
                  <c:v>6383773</c:v>
                </c:pt>
                <c:pt idx="380">
                  <c:v>6383969</c:v>
                </c:pt>
                <c:pt idx="381">
                  <c:v>6383847</c:v>
                </c:pt>
                <c:pt idx="382">
                  <c:v>6383868</c:v>
                </c:pt>
                <c:pt idx="383">
                  <c:v>6383897</c:v>
                </c:pt>
                <c:pt idx="384">
                  <c:v>6383897</c:v>
                </c:pt>
                <c:pt idx="385">
                  <c:v>6383984</c:v>
                </c:pt>
                <c:pt idx="386">
                  <c:v>6383820</c:v>
                </c:pt>
                <c:pt idx="387">
                  <c:v>6383727</c:v>
                </c:pt>
                <c:pt idx="388">
                  <c:v>6383815</c:v>
                </c:pt>
                <c:pt idx="389">
                  <c:v>6383738</c:v>
                </c:pt>
                <c:pt idx="390">
                  <c:v>6383710</c:v>
                </c:pt>
                <c:pt idx="391">
                  <c:v>6383539</c:v>
                </c:pt>
                <c:pt idx="392">
                  <c:v>6383588</c:v>
                </c:pt>
                <c:pt idx="393">
                  <c:v>6383867</c:v>
                </c:pt>
                <c:pt idx="394">
                  <c:v>6383770</c:v>
                </c:pt>
                <c:pt idx="395">
                  <c:v>6383964</c:v>
                </c:pt>
                <c:pt idx="396">
                  <c:v>6383658</c:v>
                </c:pt>
                <c:pt idx="397">
                  <c:v>6383781</c:v>
                </c:pt>
                <c:pt idx="398">
                  <c:v>6383633</c:v>
                </c:pt>
                <c:pt idx="399">
                  <c:v>6383790</c:v>
                </c:pt>
                <c:pt idx="400">
                  <c:v>6383785</c:v>
                </c:pt>
                <c:pt idx="401">
                  <c:v>6383831</c:v>
                </c:pt>
                <c:pt idx="402">
                  <c:v>6383649</c:v>
                </c:pt>
                <c:pt idx="403">
                  <c:v>6383848</c:v>
                </c:pt>
                <c:pt idx="404">
                  <c:v>6383662</c:v>
                </c:pt>
                <c:pt idx="405">
                  <c:v>6383675</c:v>
                </c:pt>
                <c:pt idx="406">
                  <c:v>6383749</c:v>
                </c:pt>
                <c:pt idx="407">
                  <c:v>6383777</c:v>
                </c:pt>
                <c:pt idx="408">
                  <c:v>6383662</c:v>
                </c:pt>
                <c:pt idx="409">
                  <c:v>6383660</c:v>
                </c:pt>
                <c:pt idx="410">
                  <c:v>6383632</c:v>
                </c:pt>
                <c:pt idx="411">
                  <c:v>6383844</c:v>
                </c:pt>
                <c:pt idx="412">
                  <c:v>6383651</c:v>
                </c:pt>
                <c:pt idx="413">
                  <c:v>6383798</c:v>
                </c:pt>
                <c:pt idx="414">
                  <c:v>6383832</c:v>
                </c:pt>
                <c:pt idx="415">
                  <c:v>6383758</c:v>
                </c:pt>
                <c:pt idx="416">
                  <c:v>6383736</c:v>
                </c:pt>
                <c:pt idx="417">
                  <c:v>6383888</c:v>
                </c:pt>
                <c:pt idx="418">
                  <c:v>6383740</c:v>
                </c:pt>
                <c:pt idx="419">
                  <c:v>6383784</c:v>
                </c:pt>
                <c:pt idx="420">
                  <c:v>6383808</c:v>
                </c:pt>
                <c:pt idx="421">
                  <c:v>6383908</c:v>
                </c:pt>
                <c:pt idx="422">
                  <c:v>6383640</c:v>
                </c:pt>
                <c:pt idx="423">
                  <c:v>6383864</c:v>
                </c:pt>
                <c:pt idx="424">
                  <c:v>6383589</c:v>
                </c:pt>
                <c:pt idx="425">
                  <c:v>6383719</c:v>
                </c:pt>
                <c:pt idx="426">
                  <c:v>6383821</c:v>
                </c:pt>
                <c:pt idx="427">
                  <c:v>6383630</c:v>
                </c:pt>
                <c:pt idx="428">
                  <c:v>6383666</c:v>
                </c:pt>
                <c:pt idx="429">
                  <c:v>6383706</c:v>
                </c:pt>
                <c:pt idx="430">
                  <c:v>6383837</c:v>
                </c:pt>
                <c:pt idx="431">
                  <c:v>6383648</c:v>
                </c:pt>
                <c:pt idx="432">
                  <c:v>6383763</c:v>
                </c:pt>
                <c:pt idx="433">
                  <c:v>6383767</c:v>
                </c:pt>
                <c:pt idx="434">
                  <c:v>6383643</c:v>
                </c:pt>
                <c:pt idx="435">
                  <c:v>6383537</c:v>
                </c:pt>
                <c:pt idx="436">
                  <c:v>6383600</c:v>
                </c:pt>
                <c:pt idx="437">
                  <c:v>6383802</c:v>
                </c:pt>
                <c:pt idx="438">
                  <c:v>6383800</c:v>
                </c:pt>
                <c:pt idx="439">
                  <c:v>6383691</c:v>
                </c:pt>
                <c:pt idx="440">
                  <c:v>6383781</c:v>
                </c:pt>
                <c:pt idx="441">
                  <c:v>6383903</c:v>
                </c:pt>
                <c:pt idx="442">
                  <c:v>6383828</c:v>
                </c:pt>
                <c:pt idx="443">
                  <c:v>6383813</c:v>
                </c:pt>
                <c:pt idx="444">
                  <c:v>6383684</c:v>
                </c:pt>
                <c:pt idx="445">
                  <c:v>6383544</c:v>
                </c:pt>
                <c:pt idx="446">
                  <c:v>6383733</c:v>
                </c:pt>
                <c:pt idx="447">
                  <c:v>6383662</c:v>
                </c:pt>
                <c:pt idx="448">
                  <c:v>6383782</c:v>
                </c:pt>
                <c:pt idx="449">
                  <c:v>6383836</c:v>
                </c:pt>
                <c:pt idx="450">
                  <c:v>6383790</c:v>
                </c:pt>
                <c:pt idx="451">
                  <c:v>6383951</c:v>
                </c:pt>
                <c:pt idx="452">
                  <c:v>6383752</c:v>
                </c:pt>
                <c:pt idx="453">
                  <c:v>6383923</c:v>
                </c:pt>
                <c:pt idx="454">
                  <c:v>6383988</c:v>
                </c:pt>
                <c:pt idx="455">
                  <c:v>6383836</c:v>
                </c:pt>
                <c:pt idx="456">
                  <c:v>6383931</c:v>
                </c:pt>
                <c:pt idx="457">
                  <c:v>6384031</c:v>
                </c:pt>
                <c:pt idx="458">
                  <c:v>6383708</c:v>
                </c:pt>
                <c:pt idx="459">
                  <c:v>6384033</c:v>
                </c:pt>
                <c:pt idx="460">
                  <c:v>6383873</c:v>
                </c:pt>
                <c:pt idx="461">
                  <c:v>6383928</c:v>
                </c:pt>
                <c:pt idx="462">
                  <c:v>6383846</c:v>
                </c:pt>
                <c:pt idx="463">
                  <c:v>6383835</c:v>
                </c:pt>
                <c:pt idx="464">
                  <c:v>6383904</c:v>
                </c:pt>
                <c:pt idx="465">
                  <c:v>6383959</c:v>
                </c:pt>
                <c:pt idx="466">
                  <c:v>6383924</c:v>
                </c:pt>
                <c:pt idx="467">
                  <c:v>6383931</c:v>
                </c:pt>
                <c:pt idx="468">
                  <c:v>6383725</c:v>
                </c:pt>
                <c:pt idx="469">
                  <c:v>6383775</c:v>
                </c:pt>
                <c:pt idx="470">
                  <c:v>6383809</c:v>
                </c:pt>
                <c:pt idx="471">
                  <c:v>6383767</c:v>
                </c:pt>
                <c:pt idx="472">
                  <c:v>6383863</c:v>
                </c:pt>
                <c:pt idx="473">
                  <c:v>6383911</c:v>
                </c:pt>
                <c:pt idx="474">
                  <c:v>6383756</c:v>
                </c:pt>
                <c:pt idx="475">
                  <c:v>6383891</c:v>
                </c:pt>
                <c:pt idx="476">
                  <c:v>6383931</c:v>
                </c:pt>
                <c:pt idx="477">
                  <c:v>6383958</c:v>
                </c:pt>
                <c:pt idx="478">
                  <c:v>6383684</c:v>
                </c:pt>
                <c:pt idx="479">
                  <c:v>6384015</c:v>
                </c:pt>
                <c:pt idx="480">
                  <c:v>6383817</c:v>
                </c:pt>
                <c:pt idx="481">
                  <c:v>6383777</c:v>
                </c:pt>
                <c:pt idx="482">
                  <c:v>6383744</c:v>
                </c:pt>
                <c:pt idx="483">
                  <c:v>6383669</c:v>
                </c:pt>
                <c:pt idx="484">
                  <c:v>6383771</c:v>
                </c:pt>
                <c:pt idx="485">
                  <c:v>6383599</c:v>
                </c:pt>
                <c:pt idx="486">
                  <c:v>6383716</c:v>
                </c:pt>
                <c:pt idx="487">
                  <c:v>6383724</c:v>
                </c:pt>
                <c:pt idx="488">
                  <c:v>6383712</c:v>
                </c:pt>
                <c:pt idx="489">
                  <c:v>6383677</c:v>
                </c:pt>
                <c:pt idx="490">
                  <c:v>6383652</c:v>
                </c:pt>
                <c:pt idx="491">
                  <c:v>6383641</c:v>
                </c:pt>
                <c:pt idx="492">
                  <c:v>6383869</c:v>
                </c:pt>
                <c:pt idx="493">
                  <c:v>6383828</c:v>
                </c:pt>
                <c:pt idx="494">
                  <c:v>6383846</c:v>
                </c:pt>
                <c:pt idx="495">
                  <c:v>6383868</c:v>
                </c:pt>
                <c:pt idx="496">
                  <c:v>6383967</c:v>
                </c:pt>
                <c:pt idx="497">
                  <c:v>6383812</c:v>
                </c:pt>
                <c:pt idx="498">
                  <c:v>6384113</c:v>
                </c:pt>
                <c:pt idx="499">
                  <c:v>6383786</c:v>
                </c:pt>
                <c:pt idx="500">
                  <c:v>6383936</c:v>
                </c:pt>
                <c:pt idx="501">
                  <c:v>6383936</c:v>
                </c:pt>
                <c:pt idx="502">
                  <c:v>6383825</c:v>
                </c:pt>
                <c:pt idx="503">
                  <c:v>6383972</c:v>
                </c:pt>
                <c:pt idx="504">
                  <c:v>6384069</c:v>
                </c:pt>
                <c:pt idx="505">
                  <c:v>6383916</c:v>
                </c:pt>
                <c:pt idx="506">
                  <c:v>6383844</c:v>
                </c:pt>
                <c:pt idx="507">
                  <c:v>6384007</c:v>
                </c:pt>
                <c:pt idx="508">
                  <c:v>6383875</c:v>
                </c:pt>
                <c:pt idx="509">
                  <c:v>6384096</c:v>
                </c:pt>
                <c:pt idx="510">
                  <c:v>6383870</c:v>
                </c:pt>
                <c:pt idx="511">
                  <c:v>6383888</c:v>
                </c:pt>
                <c:pt idx="512">
                  <c:v>6383757</c:v>
                </c:pt>
                <c:pt idx="513">
                  <c:v>6384086</c:v>
                </c:pt>
                <c:pt idx="514">
                  <c:v>6383902</c:v>
                </c:pt>
                <c:pt idx="515">
                  <c:v>6383695</c:v>
                </c:pt>
                <c:pt idx="516">
                  <c:v>6383849</c:v>
                </c:pt>
                <c:pt idx="517">
                  <c:v>6383642</c:v>
                </c:pt>
                <c:pt idx="518">
                  <c:v>6383907</c:v>
                </c:pt>
                <c:pt idx="519">
                  <c:v>6383755</c:v>
                </c:pt>
                <c:pt idx="520">
                  <c:v>6383971</c:v>
                </c:pt>
                <c:pt idx="521">
                  <c:v>6383883</c:v>
                </c:pt>
                <c:pt idx="522">
                  <c:v>6383602</c:v>
                </c:pt>
                <c:pt idx="523">
                  <c:v>6383835</c:v>
                </c:pt>
                <c:pt idx="524">
                  <c:v>6383792</c:v>
                </c:pt>
                <c:pt idx="525">
                  <c:v>6383834</c:v>
                </c:pt>
                <c:pt idx="526">
                  <c:v>6383794</c:v>
                </c:pt>
                <c:pt idx="527">
                  <c:v>6383806</c:v>
                </c:pt>
                <c:pt idx="528">
                  <c:v>6383952</c:v>
                </c:pt>
                <c:pt idx="529">
                  <c:v>6383581</c:v>
                </c:pt>
                <c:pt idx="530">
                  <c:v>6383723</c:v>
                </c:pt>
                <c:pt idx="531">
                  <c:v>6383761</c:v>
                </c:pt>
                <c:pt idx="532">
                  <c:v>6383596</c:v>
                </c:pt>
                <c:pt idx="533">
                  <c:v>6383768</c:v>
                </c:pt>
                <c:pt idx="534">
                  <c:v>6383645</c:v>
                </c:pt>
                <c:pt idx="535">
                  <c:v>6383748</c:v>
                </c:pt>
                <c:pt idx="536">
                  <c:v>6383729</c:v>
                </c:pt>
                <c:pt idx="537">
                  <c:v>6383828</c:v>
                </c:pt>
                <c:pt idx="538">
                  <c:v>6383878</c:v>
                </c:pt>
                <c:pt idx="539">
                  <c:v>6383920</c:v>
                </c:pt>
                <c:pt idx="540">
                  <c:v>6383872</c:v>
                </c:pt>
                <c:pt idx="541">
                  <c:v>6383696</c:v>
                </c:pt>
                <c:pt idx="542">
                  <c:v>6383757</c:v>
                </c:pt>
                <c:pt idx="543">
                  <c:v>6383685</c:v>
                </c:pt>
                <c:pt idx="544">
                  <c:v>6383932</c:v>
                </c:pt>
                <c:pt idx="545">
                  <c:v>6383660</c:v>
                </c:pt>
                <c:pt idx="546">
                  <c:v>6383568</c:v>
                </c:pt>
                <c:pt idx="547">
                  <c:v>6383723</c:v>
                </c:pt>
                <c:pt idx="548">
                  <c:v>6383761</c:v>
                </c:pt>
                <c:pt idx="549">
                  <c:v>6383716</c:v>
                </c:pt>
                <c:pt idx="550">
                  <c:v>6383847</c:v>
                </c:pt>
                <c:pt idx="551">
                  <c:v>6383847</c:v>
                </c:pt>
                <c:pt idx="552">
                  <c:v>6383930</c:v>
                </c:pt>
                <c:pt idx="553">
                  <c:v>6383650</c:v>
                </c:pt>
                <c:pt idx="554">
                  <c:v>6383481</c:v>
                </c:pt>
                <c:pt idx="555">
                  <c:v>6383672</c:v>
                </c:pt>
                <c:pt idx="556">
                  <c:v>6383797</c:v>
                </c:pt>
                <c:pt idx="557">
                  <c:v>6383896</c:v>
                </c:pt>
                <c:pt idx="558">
                  <c:v>6383735</c:v>
                </c:pt>
                <c:pt idx="559">
                  <c:v>6383753</c:v>
                </c:pt>
                <c:pt idx="560">
                  <c:v>6383847</c:v>
                </c:pt>
                <c:pt idx="561">
                  <c:v>6383711</c:v>
                </c:pt>
                <c:pt idx="562">
                  <c:v>6383633</c:v>
                </c:pt>
                <c:pt idx="563">
                  <c:v>6383720</c:v>
                </c:pt>
                <c:pt idx="564">
                  <c:v>6383655</c:v>
                </c:pt>
                <c:pt idx="565">
                  <c:v>6383710</c:v>
                </c:pt>
                <c:pt idx="566">
                  <c:v>6383727</c:v>
                </c:pt>
                <c:pt idx="567">
                  <c:v>6383849</c:v>
                </c:pt>
                <c:pt idx="568">
                  <c:v>6383935</c:v>
                </c:pt>
                <c:pt idx="569">
                  <c:v>6383664</c:v>
                </c:pt>
                <c:pt idx="570">
                  <c:v>6383745</c:v>
                </c:pt>
                <c:pt idx="571">
                  <c:v>6383883</c:v>
                </c:pt>
                <c:pt idx="572">
                  <c:v>6383955</c:v>
                </c:pt>
                <c:pt idx="573">
                  <c:v>6383549</c:v>
                </c:pt>
                <c:pt idx="574">
                  <c:v>6383705</c:v>
                </c:pt>
                <c:pt idx="575">
                  <c:v>6383970</c:v>
                </c:pt>
                <c:pt idx="576">
                  <c:v>6383731</c:v>
                </c:pt>
                <c:pt idx="577">
                  <c:v>6383834</c:v>
                </c:pt>
                <c:pt idx="578">
                  <c:v>6383646</c:v>
                </c:pt>
                <c:pt idx="579">
                  <c:v>6383579</c:v>
                </c:pt>
                <c:pt idx="580">
                  <c:v>6383839</c:v>
                </c:pt>
                <c:pt idx="581">
                  <c:v>6383630</c:v>
                </c:pt>
                <c:pt idx="582">
                  <c:v>6383674</c:v>
                </c:pt>
                <c:pt idx="583">
                  <c:v>6383817</c:v>
                </c:pt>
                <c:pt idx="584">
                  <c:v>6383564</c:v>
                </c:pt>
                <c:pt idx="585">
                  <c:v>6383652</c:v>
                </c:pt>
                <c:pt idx="586">
                  <c:v>6383631</c:v>
                </c:pt>
                <c:pt idx="587">
                  <c:v>6383626</c:v>
                </c:pt>
                <c:pt idx="588">
                  <c:v>6383591</c:v>
                </c:pt>
                <c:pt idx="589">
                  <c:v>6383411</c:v>
                </c:pt>
                <c:pt idx="590">
                  <c:v>6383667</c:v>
                </c:pt>
                <c:pt idx="591">
                  <c:v>6383815</c:v>
                </c:pt>
                <c:pt idx="592">
                  <c:v>6383792</c:v>
                </c:pt>
                <c:pt idx="593">
                  <c:v>6383582</c:v>
                </c:pt>
                <c:pt idx="594">
                  <c:v>6383524</c:v>
                </c:pt>
                <c:pt idx="595">
                  <c:v>6383867</c:v>
                </c:pt>
                <c:pt idx="596">
                  <c:v>6383773</c:v>
                </c:pt>
                <c:pt idx="597">
                  <c:v>6383681</c:v>
                </c:pt>
                <c:pt idx="598">
                  <c:v>6383783</c:v>
                </c:pt>
                <c:pt idx="599">
                  <c:v>6383789</c:v>
                </c:pt>
                <c:pt idx="600">
                  <c:v>6383695</c:v>
                </c:pt>
                <c:pt idx="601">
                  <c:v>6383817</c:v>
                </c:pt>
                <c:pt idx="602">
                  <c:v>6383591</c:v>
                </c:pt>
                <c:pt idx="603">
                  <c:v>6383700</c:v>
                </c:pt>
                <c:pt idx="604">
                  <c:v>6383597</c:v>
                </c:pt>
                <c:pt idx="605">
                  <c:v>6383649</c:v>
                </c:pt>
                <c:pt idx="606">
                  <c:v>6383640</c:v>
                </c:pt>
                <c:pt idx="607">
                  <c:v>6383808</c:v>
                </c:pt>
                <c:pt idx="608">
                  <c:v>6383798</c:v>
                </c:pt>
                <c:pt idx="609">
                  <c:v>6383739</c:v>
                </c:pt>
                <c:pt idx="610">
                  <c:v>6383751</c:v>
                </c:pt>
                <c:pt idx="611">
                  <c:v>6383835</c:v>
                </c:pt>
                <c:pt idx="612">
                  <c:v>6383790</c:v>
                </c:pt>
                <c:pt idx="613">
                  <c:v>6383587</c:v>
                </c:pt>
                <c:pt idx="614">
                  <c:v>6383666</c:v>
                </c:pt>
                <c:pt idx="615">
                  <c:v>6383682</c:v>
                </c:pt>
                <c:pt idx="616">
                  <c:v>6383653</c:v>
                </c:pt>
                <c:pt idx="617">
                  <c:v>6383876</c:v>
                </c:pt>
                <c:pt idx="618">
                  <c:v>6383936</c:v>
                </c:pt>
                <c:pt idx="619">
                  <c:v>6383690</c:v>
                </c:pt>
                <c:pt idx="620">
                  <c:v>6383693</c:v>
                </c:pt>
                <c:pt idx="621">
                  <c:v>6383617</c:v>
                </c:pt>
                <c:pt idx="622">
                  <c:v>6383849</c:v>
                </c:pt>
                <c:pt idx="623">
                  <c:v>6383737</c:v>
                </c:pt>
                <c:pt idx="624">
                  <c:v>6383741</c:v>
                </c:pt>
                <c:pt idx="625">
                  <c:v>6383888</c:v>
                </c:pt>
                <c:pt idx="626">
                  <c:v>6383838</c:v>
                </c:pt>
                <c:pt idx="627">
                  <c:v>6383759</c:v>
                </c:pt>
                <c:pt idx="628">
                  <c:v>6383788</c:v>
                </c:pt>
                <c:pt idx="629">
                  <c:v>6383857</c:v>
                </c:pt>
                <c:pt idx="630">
                  <c:v>6383753</c:v>
                </c:pt>
                <c:pt idx="631">
                  <c:v>6383739</c:v>
                </c:pt>
                <c:pt idx="632">
                  <c:v>6383784</c:v>
                </c:pt>
                <c:pt idx="633">
                  <c:v>6383672</c:v>
                </c:pt>
                <c:pt idx="634">
                  <c:v>6383663</c:v>
                </c:pt>
                <c:pt idx="635">
                  <c:v>6383472</c:v>
                </c:pt>
                <c:pt idx="636">
                  <c:v>6383769</c:v>
                </c:pt>
                <c:pt idx="637">
                  <c:v>6383856</c:v>
                </c:pt>
                <c:pt idx="638">
                  <c:v>6383765</c:v>
                </c:pt>
                <c:pt idx="639">
                  <c:v>6383855</c:v>
                </c:pt>
                <c:pt idx="640">
                  <c:v>6383720</c:v>
                </c:pt>
                <c:pt idx="641">
                  <c:v>6383684</c:v>
                </c:pt>
                <c:pt idx="642">
                  <c:v>6383616</c:v>
                </c:pt>
                <c:pt idx="643">
                  <c:v>6383730</c:v>
                </c:pt>
                <c:pt idx="644">
                  <c:v>6383654</c:v>
                </c:pt>
                <c:pt idx="645">
                  <c:v>6383465</c:v>
                </c:pt>
                <c:pt idx="646">
                  <c:v>6383773</c:v>
                </c:pt>
                <c:pt idx="647">
                  <c:v>6383639</c:v>
                </c:pt>
                <c:pt idx="648">
                  <c:v>6383707</c:v>
                </c:pt>
                <c:pt idx="649">
                  <c:v>6383937</c:v>
                </c:pt>
                <c:pt idx="650">
                  <c:v>6383656</c:v>
                </c:pt>
                <c:pt idx="651">
                  <c:v>6383640</c:v>
                </c:pt>
                <c:pt idx="652">
                  <c:v>6383743</c:v>
                </c:pt>
                <c:pt idx="653">
                  <c:v>6383538</c:v>
                </c:pt>
                <c:pt idx="654">
                  <c:v>6383628</c:v>
                </c:pt>
                <c:pt idx="655">
                  <c:v>6383818</c:v>
                </c:pt>
                <c:pt idx="656">
                  <c:v>6383682</c:v>
                </c:pt>
                <c:pt idx="657">
                  <c:v>6383792</c:v>
                </c:pt>
                <c:pt idx="658">
                  <c:v>6383668</c:v>
                </c:pt>
                <c:pt idx="659">
                  <c:v>6383788</c:v>
                </c:pt>
                <c:pt idx="660">
                  <c:v>6383789</c:v>
                </c:pt>
                <c:pt idx="661">
                  <c:v>6383764</c:v>
                </c:pt>
                <c:pt idx="662">
                  <c:v>6383794</c:v>
                </c:pt>
                <c:pt idx="663">
                  <c:v>6383662</c:v>
                </c:pt>
                <c:pt idx="664">
                  <c:v>6383730</c:v>
                </c:pt>
                <c:pt idx="665">
                  <c:v>6383861</c:v>
                </c:pt>
                <c:pt idx="666">
                  <c:v>6383877</c:v>
                </c:pt>
                <c:pt idx="667">
                  <c:v>6383718</c:v>
                </c:pt>
                <c:pt idx="668">
                  <c:v>6383739</c:v>
                </c:pt>
                <c:pt idx="669">
                  <c:v>6383934</c:v>
                </c:pt>
                <c:pt idx="670">
                  <c:v>6383733</c:v>
                </c:pt>
                <c:pt idx="671">
                  <c:v>6383625</c:v>
                </c:pt>
                <c:pt idx="672">
                  <c:v>6383556</c:v>
                </c:pt>
                <c:pt idx="673">
                  <c:v>6383887</c:v>
                </c:pt>
                <c:pt idx="674">
                  <c:v>6383828</c:v>
                </c:pt>
                <c:pt idx="675">
                  <c:v>6383770</c:v>
                </c:pt>
                <c:pt idx="676">
                  <c:v>6383592</c:v>
                </c:pt>
                <c:pt idx="677">
                  <c:v>6383699</c:v>
                </c:pt>
                <c:pt idx="678">
                  <c:v>6384000</c:v>
                </c:pt>
                <c:pt idx="679">
                  <c:v>6383697</c:v>
                </c:pt>
                <c:pt idx="680">
                  <c:v>6383872</c:v>
                </c:pt>
                <c:pt idx="681">
                  <c:v>6383653</c:v>
                </c:pt>
                <c:pt idx="682">
                  <c:v>6383547</c:v>
                </c:pt>
                <c:pt idx="683">
                  <c:v>6383624</c:v>
                </c:pt>
                <c:pt idx="684">
                  <c:v>6383652</c:v>
                </c:pt>
                <c:pt idx="685">
                  <c:v>6383709</c:v>
                </c:pt>
                <c:pt idx="686">
                  <c:v>6383678</c:v>
                </c:pt>
                <c:pt idx="687">
                  <c:v>6383839</c:v>
                </c:pt>
                <c:pt idx="688">
                  <c:v>6383756</c:v>
                </c:pt>
                <c:pt idx="689">
                  <c:v>6383444</c:v>
                </c:pt>
                <c:pt idx="690">
                  <c:v>6383544</c:v>
                </c:pt>
                <c:pt idx="691">
                  <c:v>6383720</c:v>
                </c:pt>
                <c:pt idx="692">
                  <c:v>6383795</c:v>
                </c:pt>
                <c:pt idx="693">
                  <c:v>6383724</c:v>
                </c:pt>
                <c:pt idx="694">
                  <c:v>6383814</c:v>
                </c:pt>
                <c:pt idx="695">
                  <c:v>6383821</c:v>
                </c:pt>
                <c:pt idx="696">
                  <c:v>6383619</c:v>
                </c:pt>
                <c:pt idx="697">
                  <c:v>6383448</c:v>
                </c:pt>
                <c:pt idx="698">
                  <c:v>6383697</c:v>
                </c:pt>
                <c:pt idx="699">
                  <c:v>6383849</c:v>
                </c:pt>
                <c:pt idx="700">
                  <c:v>6383589</c:v>
                </c:pt>
                <c:pt idx="701">
                  <c:v>6383667</c:v>
                </c:pt>
                <c:pt idx="702">
                  <c:v>6383697</c:v>
                </c:pt>
                <c:pt idx="703">
                  <c:v>6383664</c:v>
                </c:pt>
                <c:pt idx="704">
                  <c:v>6383749</c:v>
                </c:pt>
                <c:pt idx="705">
                  <c:v>6383610</c:v>
                </c:pt>
                <c:pt idx="706">
                  <c:v>6383625</c:v>
                </c:pt>
                <c:pt idx="707">
                  <c:v>6383644</c:v>
                </c:pt>
                <c:pt idx="708">
                  <c:v>6383590</c:v>
                </c:pt>
                <c:pt idx="709">
                  <c:v>6383671</c:v>
                </c:pt>
                <c:pt idx="710">
                  <c:v>6383675</c:v>
                </c:pt>
                <c:pt idx="711">
                  <c:v>6383800</c:v>
                </c:pt>
                <c:pt idx="712">
                  <c:v>6383728</c:v>
                </c:pt>
                <c:pt idx="713">
                  <c:v>6383538</c:v>
                </c:pt>
                <c:pt idx="714">
                  <c:v>6383711</c:v>
                </c:pt>
                <c:pt idx="715">
                  <c:v>6383653</c:v>
                </c:pt>
                <c:pt idx="716">
                  <c:v>6383601</c:v>
                </c:pt>
                <c:pt idx="717">
                  <c:v>6383649</c:v>
                </c:pt>
                <c:pt idx="718">
                  <c:v>6383662</c:v>
                </c:pt>
                <c:pt idx="719">
                  <c:v>6383676</c:v>
                </c:pt>
                <c:pt idx="720">
                  <c:v>6383795</c:v>
                </c:pt>
                <c:pt idx="721">
                  <c:v>6383648</c:v>
                </c:pt>
                <c:pt idx="722">
                  <c:v>6383656</c:v>
                </c:pt>
                <c:pt idx="723">
                  <c:v>6383731</c:v>
                </c:pt>
                <c:pt idx="724">
                  <c:v>6383834</c:v>
                </c:pt>
                <c:pt idx="725">
                  <c:v>6383542</c:v>
                </c:pt>
                <c:pt idx="726">
                  <c:v>6383600</c:v>
                </c:pt>
                <c:pt idx="727">
                  <c:v>6383721</c:v>
                </c:pt>
                <c:pt idx="728">
                  <c:v>6383826</c:v>
                </c:pt>
                <c:pt idx="729">
                  <c:v>6383716</c:v>
                </c:pt>
                <c:pt idx="730">
                  <c:v>6383658</c:v>
                </c:pt>
                <c:pt idx="731">
                  <c:v>6383668</c:v>
                </c:pt>
                <c:pt idx="732">
                  <c:v>6383708</c:v>
                </c:pt>
                <c:pt idx="733">
                  <c:v>6383833</c:v>
                </c:pt>
                <c:pt idx="734">
                  <c:v>6383628</c:v>
                </c:pt>
                <c:pt idx="735">
                  <c:v>6383699</c:v>
                </c:pt>
                <c:pt idx="736">
                  <c:v>6383567</c:v>
                </c:pt>
                <c:pt idx="737">
                  <c:v>6383792</c:v>
                </c:pt>
                <c:pt idx="738">
                  <c:v>6383648</c:v>
                </c:pt>
                <c:pt idx="739">
                  <c:v>6383867</c:v>
                </c:pt>
                <c:pt idx="740">
                  <c:v>6383735</c:v>
                </c:pt>
                <c:pt idx="741">
                  <c:v>6383715</c:v>
                </c:pt>
                <c:pt idx="742">
                  <c:v>6383737</c:v>
                </c:pt>
                <c:pt idx="743">
                  <c:v>6383745</c:v>
                </c:pt>
                <c:pt idx="744">
                  <c:v>6383972</c:v>
                </c:pt>
                <c:pt idx="745">
                  <c:v>6383885</c:v>
                </c:pt>
                <c:pt idx="746">
                  <c:v>6383613</c:v>
                </c:pt>
                <c:pt idx="747">
                  <c:v>6383924</c:v>
                </c:pt>
                <c:pt idx="748">
                  <c:v>6383859</c:v>
                </c:pt>
                <c:pt idx="749">
                  <c:v>6383618</c:v>
                </c:pt>
                <c:pt idx="750">
                  <c:v>6383871</c:v>
                </c:pt>
                <c:pt idx="751">
                  <c:v>6383810</c:v>
                </c:pt>
                <c:pt idx="752">
                  <c:v>6383700</c:v>
                </c:pt>
                <c:pt idx="753">
                  <c:v>6384092</c:v>
                </c:pt>
                <c:pt idx="754">
                  <c:v>6383878</c:v>
                </c:pt>
                <c:pt idx="755">
                  <c:v>6383742</c:v>
                </c:pt>
                <c:pt idx="756">
                  <c:v>6383710</c:v>
                </c:pt>
                <c:pt idx="757">
                  <c:v>6383847</c:v>
                </c:pt>
                <c:pt idx="758">
                  <c:v>6383749</c:v>
                </c:pt>
                <c:pt idx="759">
                  <c:v>6383763</c:v>
                </c:pt>
                <c:pt idx="760">
                  <c:v>6383714</c:v>
                </c:pt>
                <c:pt idx="761">
                  <c:v>6383825</c:v>
                </c:pt>
                <c:pt idx="762">
                  <c:v>6383966</c:v>
                </c:pt>
                <c:pt idx="763">
                  <c:v>6383677</c:v>
                </c:pt>
                <c:pt idx="764">
                  <c:v>6383846</c:v>
                </c:pt>
                <c:pt idx="765">
                  <c:v>6383837</c:v>
                </c:pt>
                <c:pt idx="766">
                  <c:v>6383731</c:v>
                </c:pt>
                <c:pt idx="767">
                  <c:v>6383842</c:v>
                </c:pt>
                <c:pt idx="768">
                  <c:v>6383707</c:v>
                </c:pt>
                <c:pt idx="769">
                  <c:v>6383751</c:v>
                </c:pt>
                <c:pt idx="770">
                  <c:v>6383825</c:v>
                </c:pt>
                <c:pt idx="771">
                  <c:v>6383900</c:v>
                </c:pt>
                <c:pt idx="772">
                  <c:v>6383731</c:v>
                </c:pt>
                <c:pt idx="773">
                  <c:v>6383721</c:v>
                </c:pt>
                <c:pt idx="774">
                  <c:v>6383831</c:v>
                </c:pt>
                <c:pt idx="775">
                  <c:v>6383909</c:v>
                </c:pt>
                <c:pt idx="776">
                  <c:v>6383852</c:v>
                </c:pt>
                <c:pt idx="777">
                  <c:v>6383763</c:v>
                </c:pt>
                <c:pt idx="778">
                  <c:v>6384087</c:v>
                </c:pt>
                <c:pt idx="779">
                  <c:v>6383795</c:v>
                </c:pt>
                <c:pt idx="780">
                  <c:v>6383898</c:v>
                </c:pt>
                <c:pt idx="781">
                  <c:v>6383710</c:v>
                </c:pt>
                <c:pt idx="782">
                  <c:v>6383939</c:v>
                </c:pt>
                <c:pt idx="783">
                  <c:v>6383724</c:v>
                </c:pt>
                <c:pt idx="784">
                  <c:v>6384031</c:v>
                </c:pt>
                <c:pt idx="785">
                  <c:v>6383924</c:v>
                </c:pt>
                <c:pt idx="786">
                  <c:v>6383963</c:v>
                </c:pt>
                <c:pt idx="787">
                  <c:v>6383905</c:v>
                </c:pt>
                <c:pt idx="788">
                  <c:v>6383840</c:v>
                </c:pt>
                <c:pt idx="789">
                  <c:v>6384105</c:v>
                </c:pt>
                <c:pt idx="790">
                  <c:v>6383998</c:v>
                </c:pt>
                <c:pt idx="791">
                  <c:v>6383935</c:v>
                </c:pt>
                <c:pt idx="792">
                  <c:v>6384033</c:v>
                </c:pt>
                <c:pt idx="793">
                  <c:v>6384146</c:v>
                </c:pt>
                <c:pt idx="794">
                  <c:v>6383922</c:v>
                </c:pt>
                <c:pt idx="795">
                  <c:v>6384137</c:v>
                </c:pt>
                <c:pt idx="796">
                  <c:v>6383790</c:v>
                </c:pt>
                <c:pt idx="797">
                  <c:v>6384101</c:v>
                </c:pt>
                <c:pt idx="798">
                  <c:v>6383922</c:v>
                </c:pt>
                <c:pt idx="799">
                  <c:v>6384296</c:v>
                </c:pt>
                <c:pt idx="800">
                  <c:v>6384095</c:v>
                </c:pt>
                <c:pt idx="801">
                  <c:v>6384197</c:v>
                </c:pt>
                <c:pt idx="802">
                  <c:v>6383825</c:v>
                </c:pt>
                <c:pt idx="803">
                  <c:v>6383943</c:v>
                </c:pt>
                <c:pt idx="804">
                  <c:v>6384142</c:v>
                </c:pt>
                <c:pt idx="805">
                  <c:v>6383947</c:v>
                </c:pt>
                <c:pt idx="806">
                  <c:v>6384168</c:v>
                </c:pt>
                <c:pt idx="807">
                  <c:v>6383926</c:v>
                </c:pt>
                <c:pt idx="808">
                  <c:v>6384177</c:v>
                </c:pt>
                <c:pt idx="809">
                  <c:v>6383975</c:v>
                </c:pt>
                <c:pt idx="810">
                  <c:v>6384161</c:v>
                </c:pt>
                <c:pt idx="811">
                  <c:v>6384166</c:v>
                </c:pt>
                <c:pt idx="812">
                  <c:v>6384245</c:v>
                </c:pt>
                <c:pt idx="813">
                  <c:v>6383926</c:v>
                </c:pt>
                <c:pt idx="814">
                  <c:v>6383929</c:v>
                </c:pt>
                <c:pt idx="815">
                  <c:v>6384060</c:v>
                </c:pt>
                <c:pt idx="816">
                  <c:v>6384054</c:v>
                </c:pt>
                <c:pt idx="817">
                  <c:v>6384199</c:v>
                </c:pt>
                <c:pt idx="818">
                  <c:v>6383964</c:v>
                </c:pt>
                <c:pt idx="819">
                  <c:v>6384039</c:v>
                </c:pt>
                <c:pt idx="820">
                  <c:v>6384051</c:v>
                </c:pt>
                <c:pt idx="821">
                  <c:v>6384234</c:v>
                </c:pt>
                <c:pt idx="822">
                  <c:v>6384196</c:v>
                </c:pt>
                <c:pt idx="823">
                  <c:v>6384280</c:v>
                </c:pt>
                <c:pt idx="824">
                  <c:v>6384038</c:v>
                </c:pt>
                <c:pt idx="825">
                  <c:v>6384377</c:v>
                </c:pt>
                <c:pt idx="826">
                  <c:v>6384116</c:v>
                </c:pt>
                <c:pt idx="827">
                  <c:v>6384126</c:v>
                </c:pt>
                <c:pt idx="828">
                  <c:v>6384222</c:v>
                </c:pt>
                <c:pt idx="829">
                  <c:v>6384200</c:v>
                </c:pt>
                <c:pt idx="830">
                  <c:v>6384236</c:v>
                </c:pt>
                <c:pt idx="831">
                  <c:v>6384210</c:v>
                </c:pt>
                <c:pt idx="832">
                  <c:v>6384063</c:v>
                </c:pt>
                <c:pt idx="833">
                  <c:v>6384126</c:v>
                </c:pt>
                <c:pt idx="834">
                  <c:v>6384176</c:v>
                </c:pt>
                <c:pt idx="835">
                  <c:v>6384144</c:v>
                </c:pt>
                <c:pt idx="836">
                  <c:v>6384107</c:v>
                </c:pt>
                <c:pt idx="837">
                  <c:v>6383965</c:v>
                </c:pt>
                <c:pt idx="838">
                  <c:v>6384156</c:v>
                </c:pt>
                <c:pt idx="839">
                  <c:v>6384175</c:v>
                </c:pt>
                <c:pt idx="840">
                  <c:v>6384325</c:v>
                </c:pt>
                <c:pt idx="841">
                  <c:v>6384083</c:v>
                </c:pt>
                <c:pt idx="842">
                  <c:v>6383943</c:v>
                </c:pt>
                <c:pt idx="843">
                  <c:v>6384121</c:v>
                </c:pt>
                <c:pt idx="844">
                  <c:v>6384229</c:v>
                </c:pt>
                <c:pt idx="845">
                  <c:v>6384261</c:v>
                </c:pt>
                <c:pt idx="846">
                  <c:v>6384168</c:v>
                </c:pt>
                <c:pt idx="847">
                  <c:v>6384296</c:v>
                </c:pt>
                <c:pt idx="848">
                  <c:v>6384035</c:v>
                </c:pt>
                <c:pt idx="849">
                  <c:v>6384405</c:v>
                </c:pt>
                <c:pt idx="850">
                  <c:v>6384147</c:v>
                </c:pt>
                <c:pt idx="851">
                  <c:v>6384155</c:v>
                </c:pt>
                <c:pt idx="852">
                  <c:v>6384363</c:v>
                </c:pt>
                <c:pt idx="853">
                  <c:v>6384424</c:v>
                </c:pt>
                <c:pt idx="854">
                  <c:v>6384196</c:v>
                </c:pt>
                <c:pt idx="855">
                  <c:v>6384116</c:v>
                </c:pt>
                <c:pt idx="856">
                  <c:v>6384037</c:v>
                </c:pt>
                <c:pt idx="857">
                  <c:v>6384271</c:v>
                </c:pt>
                <c:pt idx="858">
                  <c:v>6384035</c:v>
                </c:pt>
                <c:pt idx="859">
                  <c:v>6384440</c:v>
                </c:pt>
                <c:pt idx="860">
                  <c:v>6384199</c:v>
                </c:pt>
                <c:pt idx="861">
                  <c:v>6384212</c:v>
                </c:pt>
                <c:pt idx="862">
                  <c:v>6384156</c:v>
                </c:pt>
                <c:pt idx="863">
                  <c:v>6384374</c:v>
                </c:pt>
                <c:pt idx="864">
                  <c:v>6384441</c:v>
                </c:pt>
                <c:pt idx="865">
                  <c:v>6384277</c:v>
                </c:pt>
                <c:pt idx="866">
                  <c:v>6384348</c:v>
                </c:pt>
                <c:pt idx="867">
                  <c:v>6384271</c:v>
                </c:pt>
                <c:pt idx="868">
                  <c:v>6384268</c:v>
                </c:pt>
                <c:pt idx="869">
                  <c:v>6384303</c:v>
                </c:pt>
                <c:pt idx="870">
                  <c:v>6384268</c:v>
                </c:pt>
                <c:pt idx="871">
                  <c:v>6384144</c:v>
                </c:pt>
                <c:pt idx="872">
                  <c:v>6384386</c:v>
                </c:pt>
                <c:pt idx="873">
                  <c:v>6384259</c:v>
                </c:pt>
                <c:pt idx="874">
                  <c:v>6384320</c:v>
                </c:pt>
                <c:pt idx="875">
                  <c:v>6384219</c:v>
                </c:pt>
                <c:pt idx="876">
                  <c:v>6384063</c:v>
                </c:pt>
                <c:pt idx="877">
                  <c:v>6384374</c:v>
                </c:pt>
                <c:pt idx="878">
                  <c:v>6384402</c:v>
                </c:pt>
                <c:pt idx="879">
                  <c:v>6384310</c:v>
                </c:pt>
                <c:pt idx="880">
                  <c:v>6384440</c:v>
                </c:pt>
                <c:pt idx="881">
                  <c:v>6384284</c:v>
                </c:pt>
                <c:pt idx="882">
                  <c:v>6384290</c:v>
                </c:pt>
                <c:pt idx="883">
                  <c:v>6384329</c:v>
                </c:pt>
                <c:pt idx="884">
                  <c:v>6384350</c:v>
                </c:pt>
                <c:pt idx="885">
                  <c:v>6384234</c:v>
                </c:pt>
                <c:pt idx="886">
                  <c:v>6384398</c:v>
                </c:pt>
                <c:pt idx="887">
                  <c:v>6384331</c:v>
                </c:pt>
                <c:pt idx="888">
                  <c:v>6384318</c:v>
                </c:pt>
                <c:pt idx="889">
                  <c:v>6384432</c:v>
                </c:pt>
                <c:pt idx="890">
                  <c:v>6384349</c:v>
                </c:pt>
                <c:pt idx="891">
                  <c:v>6384235</c:v>
                </c:pt>
                <c:pt idx="892">
                  <c:v>6384406</c:v>
                </c:pt>
                <c:pt idx="893">
                  <c:v>6384335</c:v>
                </c:pt>
                <c:pt idx="894">
                  <c:v>6384295</c:v>
                </c:pt>
                <c:pt idx="895">
                  <c:v>6384394</c:v>
                </c:pt>
                <c:pt idx="896">
                  <c:v>6384418</c:v>
                </c:pt>
                <c:pt idx="897">
                  <c:v>6384285</c:v>
                </c:pt>
                <c:pt idx="898">
                  <c:v>6384225</c:v>
                </c:pt>
                <c:pt idx="899">
                  <c:v>6384457</c:v>
                </c:pt>
                <c:pt idx="900">
                  <c:v>6384293</c:v>
                </c:pt>
                <c:pt idx="901">
                  <c:v>6384315</c:v>
                </c:pt>
                <c:pt idx="902">
                  <c:v>6384378</c:v>
                </c:pt>
                <c:pt idx="903">
                  <c:v>6384252</c:v>
                </c:pt>
                <c:pt idx="904">
                  <c:v>6384352</c:v>
                </c:pt>
                <c:pt idx="905">
                  <c:v>6384339</c:v>
                </c:pt>
                <c:pt idx="906">
                  <c:v>6384328</c:v>
                </c:pt>
                <c:pt idx="907">
                  <c:v>6384219</c:v>
                </c:pt>
                <c:pt idx="908">
                  <c:v>6384451</c:v>
                </c:pt>
                <c:pt idx="909">
                  <c:v>6384452</c:v>
                </c:pt>
                <c:pt idx="910">
                  <c:v>6384429</c:v>
                </c:pt>
                <c:pt idx="911">
                  <c:v>6384325</c:v>
                </c:pt>
                <c:pt idx="912">
                  <c:v>6384537</c:v>
                </c:pt>
                <c:pt idx="913">
                  <c:v>6384217</c:v>
                </c:pt>
                <c:pt idx="914">
                  <c:v>6384519</c:v>
                </c:pt>
                <c:pt idx="915">
                  <c:v>6384405</c:v>
                </c:pt>
                <c:pt idx="916">
                  <c:v>6384512</c:v>
                </c:pt>
                <c:pt idx="917">
                  <c:v>6384205</c:v>
                </c:pt>
                <c:pt idx="918">
                  <c:v>6384373</c:v>
                </c:pt>
                <c:pt idx="919">
                  <c:v>6384194</c:v>
                </c:pt>
                <c:pt idx="920">
                  <c:v>6384322</c:v>
                </c:pt>
                <c:pt idx="921">
                  <c:v>6384266</c:v>
                </c:pt>
                <c:pt idx="922">
                  <c:v>6384377</c:v>
                </c:pt>
                <c:pt idx="923">
                  <c:v>6384357</c:v>
                </c:pt>
                <c:pt idx="924">
                  <c:v>6384495</c:v>
                </c:pt>
                <c:pt idx="925">
                  <c:v>6384398</c:v>
                </c:pt>
                <c:pt idx="926">
                  <c:v>6384489</c:v>
                </c:pt>
                <c:pt idx="927">
                  <c:v>6384418</c:v>
                </c:pt>
                <c:pt idx="928">
                  <c:v>6384200</c:v>
                </c:pt>
                <c:pt idx="929">
                  <c:v>6384340</c:v>
                </c:pt>
                <c:pt idx="930">
                  <c:v>6384487</c:v>
                </c:pt>
                <c:pt idx="931">
                  <c:v>6384236</c:v>
                </c:pt>
                <c:pt idx="932">
                  <c:v>6384491</c:v>
                </c:pt>
                <c:pt idx="933">
                  <c:v>6384432</c:v>
                </c:pt>
                <c:pt idx="934">
                  <c:v>6384410</c:v>
                </c:pt>
                <c:pt idx="935">
                  <c:v>6384363</c:v>
                </c:pt>
                <c:pt idx="936">
                  <c:v>6384249</c:v>
                </c:pt>
                <c:pt idx="937">
                  <c:v>6384467</c:v>
                </c:pt>
                <c:pt idx="938">
                  <c:v>6384463</c:v>
                </c:pt>
                <c:pt idx="939">
                  <c:v>6384248</c:v>
                </c:pt>
                <c:pt idx="940">
                  <c:v>6384479</c:v>
                </c:pt>
                <c:pt idx="941">
                  <c:v>6384315</c:v>
                </c:pt>
                <c:pt idx="942">
                  <c:v>6384325</c:v>
                </c:pt>
                <c:pt idx="943">
                  <c:v>6384336</c:v>
                </c:pt>
                <c:pt idx="944">
                  <c:v>6384402</c:v>
                </c:pt>
                <c:pt idx="945">
                  <c:v>6384271</c:v>
                </c:pt>
                <c:pt idx="946">
                  <c:v>6384504</c:v>
                </c:pt>
                <c:pt idx="947">
                  <c:v>6384547</c:v>
                </c:pt>
                <c:pt idx="948">
                  <c:v>6384475</c:v>
                </c:pt>
                <c:pt idx="949">
                  <c:v>6384317</c:v>
                </c:pt>
                <c:pt idx="950">
                  <c:v>6384345</c:v>
                </c:pt>
                <c:pt idx="951">
                  <c:v>6384297</c:v>
                </c:pt>
                <c:pt idx="952">
                  <c:v>6384446</c:v>
                </c:pt>
                <c:pt idx="953">
                  <c:v>6384561</c:v>
                </c:pt>
                <c:pt idx="954">
                  <c:v>6384441</c:v>
                </c:pt>
                <c:pt idx="955">
                  <c:v>6384525</c:v>
                </c:pt>
                <c:pt idx="956">
                  <c:v>6384459</c:v>
                </c:pt>
                <c:pt idx="957">
                  <c:v>6384458</c:v>
                </c:pt>
                <c:pt idx="958">
                  <c:v>6384444</c:v>
                </c:pt>
                <c:pt idx="959">
                  <c:v>6384462</c:v>
                </c:pt>
                <c:pt idx="960">
                  <c:v>6384260</c:v>
                </c:pt>
                <c:pt idx="961">
                  <c:v>6384547</c:v>
                </c:pt>
                <c:pt idx="962">
                  <c:v>6384357</c:v>
                </c:pt>
                <c:pt idx="963">
                  <c:v>6384525</c:v>
                </c:pt>
                <c:pt idx="964">
                  <c:v>6384343</c:v>
                </c:pt>
                <c:pt idx="965">
                  <c:v>6384510</c:v>
                </c:pt>
                <c:pt idx="966">
                  <c:v>6384514</c:v>
                </c:pt>
                <c:pt idx="967">
                  <c:v>6384451</c:v>
                </c:pt>
                <c:pt idx="968">
                  <c:v>6384424</c:v>
                </c:pt>
                <c:pt idx="969">
                  <c:v>6384481</c:v>
                </c:pt>
                <c:pt idx="970">
                  <c:v>6384376</c:v>
                </c:pt>
                <c:pt idx="971">
                  <c:v>6384584</c:v>
                </c:pt>
                <c:pt idx="972">
                  <c:v>6384456</c:v>
                </c:pt>
                <c:pt idx="973">
                  <c:v>6384403</c:v>
                </c:pt>
                <c:pt idx="974">
                  <c:v>6384473</c:v>
                </c:pt>
                <c:pt idx="975">
                  <c:v>6384329</c:v>
                </c:pt>
                <c:pt idx="976">
                  <c:v>6384412</c:v>
                </c:pt>
                <c:pt idx="977">
                  <c:v>6384517</c:v>
                </c:pt>
                <c:pt idx="978">
                  <c:v>6384579</c:v>
                </c:pt>
                <c:pt idx="979">
                  <c:v>6384331</c:v>
                </c:pt>
                <c:pt idx="980">
                  <c:v>6384501</c:v>
                </c:pt>
                <c:pt idx="981">
                  <c:v>6384413</c:v>
                </c:pt>
                <c:pt idx="982">
                  <c:v>6384465</c:v>
                </c:pt>
                <c:pt idx="983">
                  <c:v>6384529</c:v>
                </c:pt>
                <c:pt idx="984">
                  <c:v>6384502</c:v>
                </c:pt>
                <c:pt idx="985">
                  <c:v>6384564</c:v>
                </c:pt>
                <c:pt idx="986">
                  <c:v>6384396</c:v>
                </c:pt>
                <c:pt idx="987">
                  <c:v>6384328</c:v>
                </c:pt>
                <c:pt idx="988">
                  <c:v>6384587</c:v>
                </c:pt>
                <c:pt idx="989">
                  <c:v>6384662</c:v>
                </c:pt>
                <c:pt idx="990">
                  <c:v>6384523</c:v>
                </c:pt>
                <c:pt idx="991">
                  <c:v>6384688</c:v>
                </c:pt>
                <c:pt idx="992">
                  <c:v>6384366</c:v>
                </c:pt>
                <c:pt idx="993">
                  <c:v>6384509</c:v>
                </c:pt>
                <c:pt idx="994">
                  <c:v>6384520</c:v>
                </c:pt>
                <c:pt idx="995">
                  <c:v>6384477</c:v>
                </c:pt>
                <c:pt idx="996">
                  <c:v>6384568</c:v>
                </c:pt>
                <c:pt idx="997">
                  <c:v>6384449</c:v>
                </c:pt>
                <c:pt idx="998">
                  <c:v>6384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74-4B05-842E-F15303A1D5B2}"/>
            </c:ext>
          </c:extLst>
        </c:ser>
        <c:ser>
          <c:idx val="1"/>
          <c:order val="1"/>
          <c:tx>
            <c:strRef>
              <c:f>'от -30  до -20 от 2000до 3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30  до -20 от 2000до 3000'!$E$2:$E$1002</c:f>
              <c:numCache>
                <c:formatCode>General</c:formatCode>
                <c:ptCount val="1001"/>
                <c:pt idx="0">
                  <c:v>6386531.8513353616</c:v>
                </c:pt>
                <c:pt idx="1">
                  <c:v>6386644.8513353616</c:v>
                </c:pt>
                <c:pt idx="2">
                  <c:v>6386591.844997148</c:v>
                </c:pt>
                <c:pt idx="3">
                  <c:v>6386385.8387011886</c:v>
                </c:pt>
                <c:pt idx="4">
                  <c:v>6386484.8324472029</c:v>
                </c:pt>
                <c:pt idx="5">
                  <c:v>6386769.8262349097</c:v>
                </c:pt>
                <c:pt idx="6">
                  <c:v>6386616.8200640325</c:v>
                </c:pt>
                <c:pt idx="7">
                  <c:v>6386748.8139342945</c:v>
                </c:pt>
                <c:pt idx="8">
                  <c:v>6386474.8078454211</c:v>
                </c:pt>
                <c:pt idx="9">
                  <c:v>6386714.8017971404</c:v>
                </c:pt>
                <c:pt idx="10">
                  <c:v>6386639.7957891813</c:v>
                </c:pt>
                <c:pt idx="11">
                  <c:v>6386478.7898212755</c:v>
                </c:pt>
                <c:pt idx="12">
                  <c:v>6386601.7838931549</c:v>
                </c:pt>
                <c:pt idx="13">
                  <c:v>6386570.7716663424</c:v>
                </c:pt>
                <c:pt idx="14">
                  <c:v>6386483.759521042</c:v>
                </c:pt>
                <c:pt idx="15">
                  <c:v>6386686.7411184954</c:v>
                </c:pt>
                <c:pt idx="16">
                  <c:v>6386416.7228386337</c:v>
                </c:pt>
                <c:pt idx="17">
                  <c:v>6386517.6920042094</c:v>
                </c:pt>
                <c:pt idx="18">
                  <c:v>6386613.655037134</c:v>
                </c:pt>
                <c:pt idx="19">
                  <c:v>6386577.618316506</c:v>
                </c:pt>
                <c:pt idx="20">
                  <c:v>6386480.5818406828</c:v>
                </c:pt>
                <c:pt idx="21">
                  <c:v>6386500.5392698171</c:v>
                </c:pt>
                <c:pt idx="22">
                  <c:v>6386700.496982757</c:v>
                </c:pt>
                <c:pt idx="23">
                  <c:v>6386572.4549776111</c:v>
                </c:pt>
                <c:pt idx="24">
                  <c:v>6386596.4132524999</c:v>
                </c:pt>
                <c:pt idx="25">
                  <c:v>6386358.3718055552</c:v>
                </c:pt>
                <c:pt idx="26">
                  <c:v>6386593.3306349246</c:v>
                </c:pt>
                <c:pt idx="27">
                  <c:v>6386611.2897387641</c:v>
                </c:pt>
                <c:pt idx="28">
                  <c:v>6386696.2491152445</c:v>
                </c:pt>
                <c:pt idx="29">
                  <c:v>6386658.2087625489</c:v>
                </c:pt>
                <c:pt idx="30">
                  <c:v>6386706.1686788714</c:v>
                </c:pt>
                <c:pt idx="31">
                  <c:v>6386673.1288624173</c:v>
                </c:pt>
                <c:pt idx="32">
                  <c:v>6386495.0893114069</c:v>
                </c:pt>
                <c:pt idx="33">
                  <c:v>6386708.0500240708</c:v>
                </c:pt>
                <c:pt idx="34">
                  <c:v>6386521.0109986495</c:v>
                </c:pt>
                <c:pt idx="35">
                  <c:v>6386632.972233397</c:v>
                </c:pt>
                <c:pt idx="36">
                  <c:v>6386622.9337265808</c:v>
                </c:pt>
                <c:pt idx="37">
                  <c:v>6386519.8954764754</c:v>
                </c:pt>
                <c:pt idx="38">
                  <c:v>6386698.8574813716</c:v>
                </c:pt>
                <c:pt idx="39">
                  <c:v>6386722.819739568</c:v>
                </c:pt>
                <c:pt idx="40">
                  <c:v>6386502.7822493771</c:v>
                </c:pt>
                <c:pt idx="41">
                  <c:v>6386828.7450091206</c:v>
                </c:pt>
                <c:pt idx="42">
                  <c:v>6386684.7080171322</c:v>
                </c:pt>
                <c:pt idx="43">
                  <c:v>6386643.6712717572</c:v>
                </c:pt>
                <c:pt idx="44">
                  <c:v>6386709.6347713508</c:v>
                </c:pt>
                <c:pt idx="45">
                  <c:v>6386520.5985142812</c:v>
                </c:pt>
                <c:pt idx="46">
                  <c:v>6386566.5624989253</c:v>
                </c:pt>
                <c:pt idx="47">
                  <c:v>6386614.5267236717</c:v>
                </c:pt>
                <c:pt idx="48">
                  <c:v>6386510.4911869196</c:v>
                </c:pt>
                <c:pt idx="49">
                  <c:v>6386474.4558870792</c:v>
                </c:pt>
                <c:pt idx="50">
                  <c:v>6386488.420822571</c:v>
                </c:pt>
                <c:pt idx="51">
                  <c:v>6386560.3859918257</c:v>
                </c:pt>
                <c:pt idx="52">
                  <c:v>6386502.3513932861</c:v>
                </c:pt>
                <c:pt idx="53">
                  <c:v>6386442.3170254035</c:v>
                </c:pt>
                <c:pt idx="54">
                  <c:v>6386644.2828866402</c:v>
                </c:pt>
                <c:pt idx="55">
                  <c:v>6386581.2489754679</c:v>
                </c:pt>
                <c:pt idx="56">
                  <c:v>6386492.2152903713</c:v>
                </c:pt>
                <c:pt idx="57">
                  <c:v>6386486.1818298409</c:v>
                </c:pt>
                <c:pt idx="58">
                  <c:v>6386592.1485923808</c:v>
                </c:pt>
                <c:pt idx="59">
                  <c:v>6386673.1155765047</c:v>
                </c:pt>
                <c:pt idx="60">
                  <c:v>6386402.0827807337</c:v>
                </c:pt>
                <c:pt idx="61">
                  <c:v>6386732.0502036009</c:v>
                </c:pt>
                <c:pt idx="62">
                  <c:v>6386747.0178436497</c:v>
                </c:pt>
                <c:pt idx="63">
                  <c:v>6386576.985699431</c:v>
                </c:pt>
                <c:pt idx="64">
                  <c:v>6386624.9537695069</c:v>
                </c:pt>
                <c:pt idx="65">
                  <c:v>6386463.9220524495</c:v>
                </c:pt>
                <c:pt idx="66">
                  <c:v>6386739.8905468388</c:v>
                </c:pt>
                <c:pt idx="67">
                  <c:v>6386723.8592512663</c:v>
                </c:pt>
                <c:pt idx="68">
                  <c:v>6386721.8281643298</c:v>
                </c:pt>
                <c:pt idx="69">
                  <c:v>6386731.7972846404</c:v>
                </c:pt>
                <c:pt idx="70">
                  <c:v>6386680.7666108152</c:v>
                </c:pt>
                <c:pt idx="71">
                  <c:v>6386551.7361414824</c:v>
                </c:pt>
                <c:pt idx="72">
                  <c:v>6386706.7058752785</c:v>
                </c:pt>
                <c:pt idx="73">
                  <c:v>6386638.6758108484</c:v>
                </c:pt>
                <c:pt idx="74">
                  <c:v>6386741.6459468491</c:v>
                </c:pt>
                <c:pt idx="75">
                  <c:v>6386621.6162819425</c:v>
                </c:pt>
                <c:pt idx="76">
                  <c:v>6386606.5868148021</c:v>
                </c:pt>
                <c:pt idx="77">
                  <c:v>6386423.5575441094</c:v>
                </c:pt>
                <c:pt idx="78">
                  <c:v>6386579.5284685539</c:v>
                </c:pt>
                <c:pt idx="79">
                  <c:v>6386542.4995868364</c:v>
                </c:pt>
                <c:pt idx="80">
                  <c:v>6386660.4708976634</c:v>
                </c:pt>
                <c:pt idx="81">
                  <c:v>6386670.4423997514</c:v>
                </c:pt>
                <c:pt idx="82">
                  <c:v>6386548.4140918255</c:v>
                </c:pt>
                <c:pt idx="83">
                  <c:v>6386629.3859726191</c:v>
                </c:pt>
                <c:pt idx="84">
                  <c:v>6386715.3580408739</c:v>
                </c:pt>
                <c:pt idx="85">
                  <c:v>6386702.3302953402</c:v>
                </c:pt>
                <c:pt idx="86">
                  <c:v>6386450.3027347773</c:v>
                </c:pt>
                <c:pt idx="87">
                  <c:v>6386736.2753579514</c:v>
                </c:pt>
                <c:pt idx="88">
                  <c:v>6386701.2481636377</c:v>
                </c:pt>
                <c:pt idx="89">
                  <c:v>6386455.221150619</c:v>
                </c:pt>
                <c:pt idx="90">
                  <c:v>6386566.1943176873</c:v>
                </c:pt>
                <c:pt idx="91">
                  <c:v>6386657.1676636422</c:v>
                </c:pt>
                <c:pt idx="92">
                  <c:v>6386474.1411872897</c:v>
                </c:pt>
                <c:pt idx="93">
                  <c:v>6386499.1148874471</c:v>
                </c:pt>
                <c:pt idx="94">
                  <c:v>6386671.0887629371</c:v>
                </c:pt>
                <c:pt idx="95">
                  <c:v>6386624.06281259</c:v>
                </c:pt>
                <c:pt idx="96">
                  <c:v>6386629.0370352445</c:v>
                </c:pt>
                <c:pt idx="97">
                  <c:v>6386796.0114297494</c:v>
                </c:pt>
                <c:pt idx="98">
                  <c:v>6386695.9859949565</c:v>
                </c:pt>
                <c:pt idx="99">
                  <c:v>6386670.9607297294</c:v>
                </c:pt>
                <c:pt idx="100">
                  <c:v>6386522.9356329367</c:v>
                </c:pt>
                <c:pt idx="101">
                  <c:v>6386528.910703456</c:v>
                </c:pt>
                <c:pt idx="102">
                  <c:v>6386666.8859401727</c:v>
                </c:pt>
                <c:pt idx="103">
                  <c:v>6386579.8613419775</c:v>
                </c:pt>
                <c:pt idx="104">
                  <c:v>6386525.8369077696</c:v>
                </c:pt>
                <c:pt idx="105">
                  <c:v>6386557.8126364574</c:v>
                </c:pt>
                <c:pt idx="106">
                  <c:v>6386659.7885269532</c:v>
                </c:pt>
                <c:pt idx="107">
                  <c:v>6386591.7582399659</c:v>
                </c:pt>
                <c:pt idx="108">
                  <c:v>6386655.7281548912</c:v>
                </c:pt>
                <c:pt idx="109">
                  <c:v>6386684.6919321697</c:v>
                </c:pt>
                <c:pt idx="110">
                  <c:v>6386517.6496127201</c:v>
                </c:pt>
                <c:pt idx="111">
                  <c:v>6386654.6012371853</c:v>
                </c:pt>
                <c:pt idx="112">
                  <c:v>6386669.5468459409</c:v>
                </c:pt>
                <c:pt idx="113">
                  <c:v>6386693.492817305</c:v>
                </c:pt>
                <c:pt idx="114">
                  <c:v>6386774.4391488601</c:v>
                </c:pt>
                <c:pt idx="115">
                  <c:v>6386697.3794999905</c:v>
                </c:pt>
                <c:pt idx="116">
                  <c:v>6386572.3265869943</c:v>
                </c:pt>
                <c:pt idx="117">
                  <c:v>6386664.267688537</c:v>
                </c:pt>
                <c:pt idx="118">
                  <c:v>6386601.2091827365</c:v>
                </c:pt>
                <c:pt idx="119">
                  <c:v>6386623.1510669747</c:v>
                </c:pt>
                <c:pt idx="120">
                  <c:v>6386755.0933386507</c:v>
                </c:pt>
                <c:pt idx="121">
                  <c:v>6386707.0423333971</c:v>
                </c:pt>
                <c:pt idx="122">
                  <c:v>6386747.9853299633</c:v>
                </c:pt>
                <c:pt idx="123">
                  <c:v>6386693.9287065538</c:v>
                </c:pt>
                <c:pt idx="124">
                  <c:v>6386438.8724606326</c:v>
                </c:pt>
                <c:pt idx="125">
                  <c:v>6386676.8165896852</c:v>
                </c:pt>
                <c:pt idx="126">
                  <c:v>6386574.7610912099</c:v>
                </c:pt>
                <c:pt idx="127">
                  <c:v>6386596.705962725</c:v>
                </c:pt>
                <c:pt idx="128">
                  <c:v>6386699.6512017632</c:v>
                </c:pt>
                <c:pt idx="129">
                  <c:v>6386848.5968058743</c:v>
                </c:pt>
                <c:pt idx="130">
                  <c:v>6386556.5427726246</c:v>
                </c:pt>
                <c:pt idx="131">
                  <c:v>6386697.4890995966</c:v>
                </c:pt>
                <c:pt idx="132">
                  <c:v>6386727.4357843893</c:v>
                </c:pt>
                <c:pt idx="133">
                  <c:v>6386556.3828246165</c:v>
                </c:pt>
                <c:pt idx="134">
                  <c:v>6386699.3302179091</c:v>
                </c:pt>
                <c:pt idx="135">
                  <c:v>6386644.2779619126</c:v>
                </c:pt>
                <c:pt idx="136">
                  <c:v>6386600.2260542894</c:v>
                </c:pt>
                <c:pt idx="137">
                  <c:v>6386725.1744927168</c:v>
                </c:pt>
                <c:pt idx="138">
                  <c:v>6386566.1232748888</c:v>
                </c:pt>
                <c:pt idx="139">
                  <c:v>6386693.0723985117</c:v>
                </c:pt>
                <c:pt idx="140">
                  <c:v>6386655.021861312</c:v>
                </c:pt>
                <c:pt idx="141">
                  <c:v>6386598.9779992402</c:v>
                </c:pt>
                <c:pt idx="142">
                  <c:v>6386726.9344295813</c:v>
                </c:pt>
                <c:pt idx="143">
                  <c:v>6386521.8911503879</c:v>
                </c:pt>
                <c:pt idx="144">
                  <c:v>6386646.8481597221</c:v>
                </c:pt>
                <c:pt idx="145">
                  <c:v>6386688.8181320885</c:v>
                </c:pt>
                <c:pt idx="146">
                  <c:v>6386630.788304639</c:v>
                </c:pt>
                <c:pt idx="147">
                  <c:v>6386662.7650142526</c:v>
                </c:pt>
                <c:pt idx="148">
                  <c:v>6386597.7418791363</c:v>
                </c:pt>
                <c:pt idx="149">
                  <c:v>6386678.7252364671</c:v>
                </c:pt>
                <c:pt idx="150">
                  <c:v>6386638.7087047491</c:v>
                </c:pt>
                <c:pt idx="151">
                  <c:v>6386694.6922832429</c:v>
                </c:pt>
                <c:pt idx="152">
                  <c:v>6386682.6759712128</c:v>
                </c:pt>
                <c:pt idx="153">
                  <c:v>6386748.6597679304</c:v>
                </c:pt>
                <c:pt idx="154">
                  <c:v>6386658.6373344557</c:v>
                </c:pt>
                <c:pt idx="155">
                  <c:v>6386637.6150505375</c:v>
                </c:pt>
                <c:pt idx="156">
                  <c:v>6386741.5929151792</c:v>
                </c:pt>
                <c:pt idx="157">
                  <c:v>6386701.5772656035</c:v>
                </c:pt>
                <c:pt idx="158">
                  <c:v>6386812.5680585718</c:v>
                </c:pt>
                <c:pt idx="159">
                  <c:v>6386792.5525747063</c:v>
                </c:pt>
                <c:pt idx="160">
                  <c:v>6386566.5371940667</c:v>
                </c:pt>
                <c:pt idx="161">
                  <c:v>6386764.5219159648</c:v>
                </c:pt>
                <c:pt idx="162">
                  <c:v>6386666.506739717</c:v>
                </c:pt>
                <c:pt idx="163">
                  <c:v>6386641.4916646443</c:v>
                </c:pt>
                <c:pt idx="164">
                  <c:v>6386564.4703518581</c:v>
                </c:pt>
                <c:pt idx="165">
                  <c:v>6386636.4555193717</c:v>
                </c:pt>
                <c:pt idx="166">
                  <c:v>6386715.4407857675</c:v>
                </c:pt>
                <c:pt idx="167">
                  <c:v>6386566.4261503881</c:v>
                </c:pt>
                <c:pt idx="168">
                  <c:v>6386772.4116125768</c:v>
                </c:pt>
                <c:pt idx="169">
                  <c:v>6386672.3971716855</c:v>
                </c:pt>
                <c:pt idx="170">
                  <c:v>6386534.3828270659</c:v>
                </c:pt>
                <c:pt idx="171">
                  <c:v>6386686.3622398637</c:v>
                </c:pt>
                <c:pt idx="172">
                  <c:v>6386584.3481281232</c:v>
                </c:pt>
                <c:pt idx="173">
                  <c:v>6386665.3341104612</c:v>
                </c:pt>
                <c:pt idx="174">
                  <c:v>6386692.3201862499</c:v>
                </c:pt>
                <c:pt idx="175">
                  <c:v>6386507.3063548673</c:v>
                </c:pt>
                <c:pt idx="176">
                  <c:v>6386492.2926156931</c:v>
                </c:pt>
                <c:pt idx="177">
                  <c:v>6386596.2789681144</c:v>
                </c:pt>
                <c:pt idx="178">
                  <c:v>6386455.2654115185</c:v>
                </c:pt>
                <c:pt idx="179">
                  <c:v>6386483.251945301</c:v>
                </c:pt>
                <c:pt idx="180">
                  <c:v>6386812.2322306437</c:v>
                </c:pt>
                <c:pt idx="181">
                  <c:v>6386592.2189856311</c:v>
                </c:pt>
                <c:pt idx="182">
                  <c:v>6386538.2058289191</c:v>
                </c:pt>
                <c:pt idx="183">
                  <c:v>6386593.1990981316</c:v>
                </c:pt>
                <c:pt idx="184">
                  <c:v>6386666.1860740026</c:v>
                </c:pt>
                <c:pt idx="185">
                  <c:v>6386566.1794749154</c:v>
                </c:pt>
                <c:pt idx="186">
                  <c:v>6386662.1665816084</c:v>
                </c:pt>
                <c:pt idx="187">
                  <c:v>6386686.1537742559</c:v>
                </c:pt>
                <c:pt idx="188">
                  <c:v>6386573.1347140726</c:v>
                </c:pt>
                <c:pt idx="189">
                  <c:v>6386701.1221191706</c:v>
                </c:pt>
                <c:pt idx="190">
                  <c:v>6386500.1096082348</c:v>
                </c:pt>
                <c:pt idx="191">
                  <c:v>6386519.0908424919</c:v>
                </c:pt>
                <c:pt idx="192">
                  <c:v>6386534.0785400672</c:v>
                </c:pt>
                <c:pt idx="193">
                  <c:v>6386293.0663196584</c:v>
                </c:pt>
                <c:pt idx="194">
                  <c:v>6386549.054180719</c:v>
                </c:pt>
                <c:pt idx="195">
                  <c:v>6386389.0357844932</c:v>
                </c:pt>
                <c:pt idx="196">
                  <c:v>6386615.0238491213</c:v>
                </c:pt>
                <c:pt idx="197">
                  <c:v>6386558.0119933197</c:v>
                </c:pt>
                <c:pt idx="198">
                  <c:v>6386697.0065547694</c:v>
                </c:pt>
                <c:pt idx="199">
                  <c:v>6386537.9948142637</c:v>
                </c:pt>
                <c:pt idx="200">
                  <c:v>6386584.9894902408</c:v>
                </c:pt>
                <c:pt idx="201">
                  <c:v>6386738.9842017116</c:v>
                </c:pt>
                <c:pt idx="202">
                  <c:v>6386632.972610225</c:v>
                </c:pt>
                <c:pt idx="203">
                  <c:v>6386663.9674342293</c:v>
                </c:pt>
                <c:pt idx="204">
                  <c:v>6386749.9622927411</c:v>
                </c:pt>
                <c:pt idx="205">
                  <c:v>6386573.9571855282</c:v>
                </c:pt>
                <c:pt idx="206">
                  <c:v>6386588.9521123637</c:v>
                </c:pt>
                <c:pt idx="207">
                  <c:v>6386453.94707302</c:v>
                </c:pt>
                <c:pt idx="208">
                  <c:v>6386759.942067273</c:v>
                </c:pt>
                <c:pt idx="209">
                  <c:v>6386665.937094897</c:v>
                </c:pt>
                <c:pt idx="210">
                  <c:v>6386467.9321556697</c:v>
                </c:pt>
                <c:pt idx="211">
                  <c:v>6386760.9272493711</c:v>
                </c:pt>
                <c:pt idx="212">
                  <c:v>6386582.9223757815</c:v>
                </c:pt>
                <c:pt idx="213">
                  <c:v>6386819.917534682</c:v>
                </c:pt>
                <c:pt idx="214">
                  <c:v>6386481.9127258565</c:v>
                </c:pt>
                <c:pt idx="215">
                  <c:v>6386446.90794909</c:v>
                </c:pt>
                <c:pt idx="216">
                  <c:v>6386686.9032041682</c:v>
                </c:pt>
                <c:pt idx="217">
                  <c:v>6386647.8984908797</c:v>
                </c:pt>
                <c:pt idx="218">
                  <c:v>6386601.8938090131</c:v>
                </c:pt>
                <c:pt idx="219">
                  <c:v>6386633.8891583588</c:v>
                </c:pt>
                <c:pt idx="220">
                  <c:v>6386546.8845387092</c:v>
                </c:pt>
                <c:pt idx="221">
                  <c:v>6386782.8799498565</c:v>
                </c:pt>
                <c:pt idx="222">
                  <c:v>6386614.8753915969</c:v>
                </c:pt>
                <c:pt idx="223">
                  <c:v>6386625.8708637254</c:v>
                </c:pt>
                <c:pt idx="224">
                  <c:v>6386471.866366039</c:v>
                </c:pt>
                <c:pt idx="225">
                  <c:v>6386649.8618983384</c:v>
                </c:pt>
                <c:pt idx="226">
                  <c:v>6386492.8574604215</c:v>
                </c:pt>
                <c:pt idx="227">
                  <c:v>6386617.8530520918</c:v>
                </c:pt>
                <c:pt idx="228">
                  <c:v>6386557.8486731499</c:v>
                </c:pt>
                <c:pt idx="229">
                  <c:v>6386517.8443234013</c:v>
                </c:pt>
                <c:pt idx="230">
                  <c:v>6386553.8400026513</c:v>
                </c:pt>
                <c:pt idx="231">
                  <c:v>6386516.8357107062</c:v>
                </c:pt>
                <c:pt idx="232">
                  <c:v>6386465.8314473741</c:v>
                </c:pt>
                <c:pt idx="233">
                  <c:v>6386629.8272124641</c:v>
                </c:pt>
                <c:pt idx="234">
                  <c:v>6386545.8230057862</c:v>
                </c:pt>
                <c:pt idx="235">
                  <c:v>6386732.8188271541</c:v>
                </c:pt>
                <c:pt idx="236">
                  <c:v>6386508.8083381644</c:v>
                </c:pt>
                <c:pt idx="237">
                  <c:v>6386472.797919102</c:v>
                </c:pt>
                <c:pt idx="238">
                  <c:v>6386586.7875695005</c:v>
                </c:pt>
                <c:pt idx="239">
                  <c:v>6386623.7772888951</c:v>
                </c:pt>
                <c:pt idx="240">
                  <c:v>6386431.7734150421</c:v>
                </c:pt>
                <c:pt idx="241">
                  <c:v>6386721.7632288001</c:v>
                </c:pt>
                <c:pt idx="242">
                  <c:v>6386675.759448681</c:v>
                </c:pt>
                <c:pt idx="243">
                  <c:v>6386636.7493555481</c:v>
                </c:pt>
                <c:pt idx="244">
                  <c:v>6386797.7393297032</c:v>
                </c:pt>
                <c:pt idx="245">
                  <c:v>6386773.7293706974</c:v>
                </c:pt>
                <c:pt idx="246">
                  <c:v>6386650.7194780847</c:v>
                </c:pt>
                <c:pt idx="247">
                  <c:v>6386521.7096514227</c:v>
                </c:pt>
                <c:pt idx="248">
                  <c:v>6386705.6998902718</c:v>
                </c:pt>
                <c:pt idx="249">
                  <c:v>6386671.6901941951</c:v>
                </c:pt>
                <c:pt idx="250">
                  <c:v>6386487.6805627597</c:v>
                </c:pt>
                <c:pt idx="251">
                  <c:v>6386510.6709955335</c:v>
                </c:pt>
                <c:pt idx="252">
                  <c:v>6386647.6551538743</c:v>
                </c:pt>
                <c:pt idx="253">
                  <c:v>6386620.6457560407</c:v>
                </c:pt>
                <c:pt idx="254">
                  <c:v>6386596.636420859</c:v>
                </c:pt>
                <c:pt idx="255">
                  <c:v>6386729.627147912</c:v>
                </c:pt>
                <c:pt idx="256">
                  <c:v>6386725.6179367844</c:v>
                </c:pt>
                <c:pt idx="257">
                  <c:v>6386557.6087870644</c:v>
                </c:pt>
                <c:pt idx="258">
                  <c:v>6386510.6060365569</c:v>
                </c:pt>
                <c:pt idx="259">
                  <c:v>6386644.6033043852</c:v>
                </c:pt>
                <c:pt idx="260">
                  <c:v>6386535.5942522148</c:v>
                </c:pt>
                <c:pt idx="261">
                  <c:v>6386544.5915986057</c:v>
                </c:pt>
                <c:pt idx="262">
                  <c:v>6386661.5889626872</c:v>
                </c:pt>
                <c:pt idx="263">
                  <c:v>6386488.5863443417</c:v>
                </c:pt>
                <c:pt idx="264">
                  <c:v>6386838.5837434521</c:v>
                </c:pt>
                <c:pt idx="265">
                  <c:v>6386783.5811599018</c:v>
                </c:pt>
                <c:pt idx="266">
                  <c:v>6386819.5722553609</c:v>
                </c:pt>
                <c:pt idx="267">
                  <c:v>6386702.5634101843</c:v>
                </c:pt>
                <c:pt idx="268">
                  <c:v>6386596.5546239745</c:v>
                </c:pt>
                <c:pt idx="269">
                  <c:v>6386641.5458963402</c:v>
                </c:pt>
                <c:pt idx="270">
                  <c:v>6386822.5308886757</c:v>
                </c:pt>
                <c:pt idx="271">
                  <c:v>6386628.5096428497</c:v>
                </c:pt>
                <c:pt idx="272">
                  <c:v>6386711.488538661</c:v>
                </c:pt>
                <c:pt idx="273">
                  <c:v>6386958.4739133818</c:v>
                </c:pt>
                <c:pt idx="274">
                  <c:v>6386579.4530473901</c:v>
                </c:pt>
                <c:pt idx="275">
                  <c:v>6386541.4323205054</c:v>
                </c:pt>
                <c:pt idx="276">
                  <c:v>6386720.4053935865</c:v>
                </c:pt>
                <c:pt idx="277">
                  <c:v>6386828.3786461791</c:v>
                </c:pt>
                <c:pt idx="278">
                  <c:v>6386696.3520770893</c:v>
                </c:pt>
                <c:pt idx="279">
                  <c:v>6386551.3320233393</c:v>
                </c:pt>
                <c:pt idx="280">
                  <c:v>6386669.3121032817</c:v>
                </c:pt>
                <c:pt idx="281">
                  <c:v>6386595.2986542378</c:v>
                </c:pt>
                <c:pt idx="282">
                  <c:v>6386677.2789566405</c:v>
                </c:pt>
                <c:pt idx="283">
                  <c:v>6386601.2593903607</c:v>
                </c:pt>
                <c:pt idx="284">
                  <c:v>6386691.2399545228</c:v>
                </c:pt>
                <c:pt idx="285">
                  <c:v>6386878.2269864706</c:v>
                </c:pt>
                <c:pt idx="286">
                  <c:v>6386684.2141048722</c:v>
                </c:pt>
                <c:pt idx="287">
                  <c:v>6386609.201309151</c:v>
                </c:pt>
                <c:pt idx="288">
                  <c:v>6386899.1822605217</c:v>
                </c:pt>
                <c:pt idx="289">
                  <c:v>6386612.1570006683</c:v>
                </c:pt>
                <c:pt idx="290">
                  <c:v>6386771.144585642</c:v>
                </c:pt>
                <c:pt idx="291">
                  <c:v>6386697.1322533833</c:v>
                </c:pt>
                <c:pt idx="292">
                  <c:v>6386761.1263415525</c:v>
                </c:pt>
                <c:pt idx="293">
                  <c:v>6386619.1204691343</c:v>
                </c:pt>
                <c:pt idx="294">
                  <c:v>6386704.1146358652</c:v>
                </c:pt>
                <c:pt idx="295">
                  <c:v>6386790.1088414844</c:v>
                </c:pt>
                <c:pt idx="296">
                  <c:v>6386685.103085733</c:v>
                </c:pt>
                <c:pt idx="297">
                  <c:v>6386569.097368354</c:v>
                </c:pt>
                <c:pt idx="298">
                  <c:v>6386723.0980273038</c:v>
                </c:pt>
                <c:pt idx="299">
                  <c:v>6386708.0986818615</c:v>
                </c:pt>
                <c:pt idx="300">
                  <c:v>6386771.0993320541</c:v>
                </c:pt>
                <c:pt idx="301">
                  <c:v>6386786.0999779133</c:v>
                </c:pt>
                <c:pt idx="302">
                  <c:v>6386582.0879430389</c:v>
                </c:pt>
                <c:pt idx="303">
                  <c:v>6386765.0823266106</c:v>
                </c:pt>
                <c:pt idx="304">
                  <c:v>6386856.0767476251</c:v>
                </c:pt>
                <c:pt idx="305">
                  <c:v>6386634.071205833</c:v>
                </c:pt>
                <c:pt idx="306">
                  <c:v>6386625.0657009864</c:v>
                </c:pt>
                <c:pt idx="307">
                  <c:v>6386645.0602328377</c:v>
                </c:pt>
                <c:pt idx="308">
                  <c:v>6386597.0611393582</c:v>
                </c:pt>
                <c:pt idx="309">
                  <c:v>6386617.0620398354</c:v>
                </c:pt>
                <c:pt idx="310">
                  <c:v>6386524.0629343083</c:v>
                </c:pt>
                <c:pt idx="311">
                  <c:v>6386716.0638228189</c:v>
                </c:pt>
                <c:pt idx="312">
                  <c:v>6386684.0583671918</c:v>
                </c:pt>
                <c:pt idx="313">
                  <c:v>6386735.0402715085</c:v>
                </c:pt>
                <c:pt idx="314">
                  <c:v>6386717.0222964631</c:v>
                </c:pt>
                <c:pt idx="315">
                  <c:v>6386677.9981030375</c:v>
                </c:pt>
                <c:pt idx="316">
                  <c:v>6386450.9804091146</c:v>
                </c:pt>
                <c:pt idx="317">
                  <c:v>6386694.9564949377</c:v>
                </c:pt>
                <c:pt idx="318">
                  <c:v>6386531.9390784027</c:v>
                </c:pt>
                <c:pt idx="319">
                  <c:v>6386801.9217779776</c:v>
                </c:pt>
                <c:pt idx="320">
                  <c:v>6386709.8982546749</c:v>
                </c:pt>
                <c:pt idx="321">
                  <c:v>6386727.8812264083</c:v>
                </c:pt>
                <c:pt idx="322">
                  <c:v>6386819.8643116634</c:v>
                </c:pt>
                <c:pt idx="323">
                  <c:v>6386631.8538478967</c:v>
                </c:pt>
                <c:pt idx="324">
                  <c:v>6386653.8497921033</c:v>
                </c:pt>
                <c:pt idx="325">
                  <c:v>6386849.845763348</c:v>
                </c:pt>
                <c:pt idx="326">
                  <c:v>6386724.8417614503</c:v>
                </c:pt>
                <c:pt idx="327">
                  <c:v>6386645.8441244466</c:v>
                </c:pt>
                <c:pt idx="328">
                  <c:v>6386713.8464716896</c:v>
                </c:pt>
                <c:pt idx="329">
                  <c:v>6386777.8488032846</c:v>
                </c:pt>
                <c:pt idx="330">
                  <c:v>6386645.8511193348</c:v>
                </c:pt>
                <c:pt idx="331">
                  <c:v>6386741.8534199446</c:v>
                </c:pt>
                <c:pt idx="332">
                  <c:v>6386464.8557052175</c:v>
                </c:pt>
                <c:pt idx="333">
                  <c:v>6386618.8579752557</c:v>
                </c:pt>
                <c:pt idx="334">
                  <c:v>6386669.8602301599</c:v>
                </c:pt>
                <c:pt idx="335">
                  <c:v>6386658.8624700308</c:v>
                </c:pt>
                <c:pt idx="336">
                  <c:v>6386808.8646949697</c:v>
                </c:pt>
                <c:pt idx="337">
                  <c:v>6386656.8669050755</c:v>
                </c:pt>
                <c:pt idx="338">
                  <c:v>6386618.8691004477</c:v>
                </c:pt>
                <c:pt idx="339">
                  <c:v>6386629.8712811843</c:v>
                </c:pt>
                <c:pt idx="340">
                  <c:v>6386761.8734473819</c:v>
                </c:pt>
                <c:pt idx="341">
                  <c:v>6386753.8755991384</c:v>
                </c:pt>
                <c:pt idx="342">
                  <c:v>6386678.8777365498</c:v>
                </c:pt>
                <c:pt idx="343">
                  <c:v>6386706.879859712</c:v>
                </c:pt>
                <c:pt idx="344">
                  <c:v>6386711.8819687199</c:v>
                </c:pt>
                <c:pt idx="345">
                  <c:v>6386624.8840636676</c:v>
                </c:pt>
                <c:pt idx="346">
                  <c:v>6386505.8861446492</c:v>
                </c:pt>
                <c:pt idx="347">
                  <c:v>6386647.8882117569</c:v>
                </c:pt>
                <c:pt idx="348">
                  <c:v>6386534.8902650848</c:v>
                </c:pt>
                <c:pt idx="349">
                  <c:v>6386707.8923047232</c:v>
                </c:pt>
                <c:pt idx="350">
                  <c:v>6386596.8943307642</c:v>
                </c:pt>
                <c:pt idx="351">
                  <c:v>6386554.8900050847</c:v>
                </c:pt>
                <c:pt idx="352">
                  <c:v>6386669.8857082427</c:v>
                </c:pt>
                <c:pt idx="353">
                  <c:v>6386749.8877782598</c:v>
                </c:pt>
                <c:pt idx="354">
                  <c:v>6386503.8898344776</c:v>
                </c:pt>
                <c:pt idx="355">
                  <c:v>6386573.8918769863</c:v>
                </c:pt>
                <c:pt idx="356">
                  <c:v>6386553.893905879</c:v>
                </c:pt>
                <c:pt idx="357">
                  <c:v>6386667.8959212461</c:v>
                </c:pt>
                <c:pt idx="358">
                  <c:v>6386595.8979231762</c:v>
                </c:pt>
                <c:pt idx="359">
                  <c:v>6386587.8999117613</c:v>
                </c:pt>
                <c:pt idx="360">
                  <c:v>6386484.9018870881</c:v>
                </c:pt>
                <c:pt idx="361">
                  <c:v>6386603.9038492469</c:v>
                </c:pt>
                <c:pt idx="362">
                  <c:v>6386778.9057983244</c:v>
                </c:pt>
                <c:pt idx="363">
                  <c:v>6386612.907734408</c:v>
                </c:pt>
                <c:pt idx="364">
                  <c:v>6386610.9096575845</c:v>
                </c:pt>
                <c:pt idx="365">
                  <c:v>6386760.9115679394</c:v>
                </c:pt>
                <c:pt idx="366">
                  <c:v>6386731.9134655595</c:v>
                </c:pt>
                <c:pt idx="367">
                  <c:v>6386633.9153505284</c:v>
                </c:pt>
                <c:pt idx="368">
                  <c:v>6386652.9172229301</c:v>
                </c:pt>
                <c:pt idx="369">
                  <c:v>6386550.9190828502</c:v>
                </c:pt>
                <c:pt idx="370">
                  <c:v>6386693.9209303698</c:v>
                </c:pt>
                <c:pt idx="371">
                  <c:v>6386700.9227655735</c:v>
                </c:pt>
                <c:pt idx="372">
                  <c:v>6386682.9245885424</c:v>
                </c:pt>
                <c:pt idx="373">
                  <c:v>6386690.9263993576</c:v>
                </c:pt>
                <c:pt idx="374">
                  <c:v>6386647.928198101</c:v>
                </c:pt>
                <c:pt idx="375">
                  <c:v>6386647.9299848527</c:v>
                </c:pt>
                <c:pt idx="376">
                  <c:v>6386801.9317596927</c:v>
                </c:pt>
                <c:pt idx="377">
                  <c:v>6386687.9335227003</c:v>
                </c:pt>
                <c:pt idx="378">
                  <c:v>6386776.9352739556</c:v>
                </c:pt>
                <c:pt idx="379">
                  <c:v>6386624.9370135348</c:v>
                </c:pt>
                <c:pt idx="380">
                  <c:v>6386820.9450797308</c:v>
                </c:pt>
                <c:pt idx="381">
                  <c:v>6386698.9530921523</c:v>
                </c:pt>
                <c:pt idx="382">
                  <c:v>6386719.9610511577</c:v>
                </c:pt>
                <c:pt idx="383">
                  <c:v>6386748.9689571029</c:v>
                </c:pt>
                <c:pt idx="384">
                  <c:v>6386748.9768103417</c:v>
                </c:pt>
                <c:pt idx="385">
                  <c:v>6386835.9782730117</c:v>
                </c:pt>
                <c:pt idx="386">
                  <c:v>6386671.9860641444</c:v>
                </c:pt>
                <c:pt idx="387">
                  <c:v>6386578.9938033363</c:v>
                </c:pt>
                <c:pt idx="388">
                  <c:v>6386666.9951527203</c:v>
                </c:pt>
                <c:pt idx="389">
                  <c:v>6386589.9964931076</c:v>
                </c:pt>
                <c:pt idx="390">
                  <c:v>6386561.9978245599</c:v>
                </c:pt>
                <c:pt idx="391">
                  <c:v>6386390.9991471348</c:v>
                </c:pt>
                <c:pt idx="392">
                  <c:v>6386440.0004608929</c:v>
                </c:pt>
                <c:pt idx="393">
                  <c:v>6386719.0017658928</c:v>
                </c:pt>
                <c:pt idx="394">
                  <c:v>6386622.0030621924</c:v>
                </c:pt>
                <c:pt idx="395">
                  <c:v>6386816.004349851</c:v>
                </c:pt>
                <c:pt idx="396">
                  <c:v>6386510.0056289239</c:v>
                </c:pt>
                <c:pt idx="397">
                  <c:v>6386633.0068994705</c:v>
                </c:pt>
                <c:pt idx="398">
                  <c:v>6386485.0081615467</c:v>
                </c:pt>
                <c:pt idx="399">
                  <c:v>6386642.0094152084</c:v>
                </c:pt>
                <c:pt idx="400">
                  <c:v>6386637.0106605133</c:v>
                </c:pt>
                <c:pt idx="401">
                  <c:v>6386683.0118975155</c:v>
                </c:pt>
                <c:pt idx="402">
                  <c:v>6386501.0131262708</c:v>
                </c:pt>
                <c:pt idx="403">
                  <c:v>6386700.0143468352</c:v>
                </c:pt>
                <c:pt idx="404">
                  <c:v>6386514.0155592617</c:v>
                </c:pt>
                <c:pt idx="405">
                  <c:v>6386527.0167636061</c:v>
                </c:pt>
                <c:pt idx="406">
                  <c:v>6386601.0179599207</c:v>
                </c:pt>
                <c:pt idx="407">
                  <c:v>6386629.0191482604</c:v>
                </c:pt>
                <c:pt idx="408">
                  <c:v>6386514.0139904646</c:v>
                </c:pt>
                <c:pt idx="409">
                  <c:v>6386512.0088670533</c:v>
                </c:pt>
                <c:pt idx="410">
                  <c:v>6386484.0037777983</c:v>
                </c:pt>
                <c:pt idx="411">
                  <c:v>6386696.0050606849</c:v>
                </c:pt>
                <c:pt idx="412">
                  <c:v>6386503.0063350201</c:v>
                </c:pt>
                <c:pt idx="413">
                  <c:v>6386650.0012626452</c:v>
                </c:pt>
                <c:pt idx="414">
                  <c:v>6386683.9962240858</c:v>
                </c:pt>
                <c:pt idx="415">
                  <c:v>6386609.9848809037</c:v>
                </c:pt>
                <c:pt idx="416">
                  <c:v>6386587.9736133423</c:v>
                </c:pt>
                <c:pt idx="417">
                  <c:v>6386739.9624208985</c:v>
                </c:pt>
                <c:pt idx="418">
                  <c:v>6386591.9513030704</c:v>
                </c:pt>
                <c:pt idx="419">
                  <c:v>6386635.9402593616</c:v>
                </c:pt>
                <c:pt idx="420">
                  <c:v>6386659.9292892776</c:v>
                </c:pt>
                <c:pt idx="421">
                  <c:v>6386759.9247305412</c:v>
                </c:pt>
                <c:pt idx="422">
                  <c:v>6386491.9202021956</c:v>
                </c:pt>
                <c:pt idx="423">
                  <c:v>6386715.9157040399</c:v>
                </c:pt>
                <c:pt idx="424">
                  <c:v>6386440.9112358717</c:v>
                </c:pt>
                <c:pt idx="425">
                  <c:v>6386570.906797491</c:v>
                </c:pt>
                <c:pt idx="426">
                  <c:v>6386672.9023887003</c:v>
                </c:pt>
                <c:pt idx="427">
                  <c:v>6386481.9043475147</c:v>
                </c:pt>
                <c:pt idx="428">
                  <c:v>6386517.9062932702</c:v>
                </c:pt>
                <c:pt idx="429">
                  <c:v>6386557.9082260542</c:v>
                </c:pt>
                <c:pt idx="430">
                  <c:v>6386688.9101459533</c:v>
                </c:pt>
                <c:pt idx="431">
                  <c:v>6386499.9120530523</c:v>
                </c:pt>
                <c:pt idx="432">
                  <c:v>6386614.9139474379</c:v>
                </c:pt>
                <c:pt idx="433">
                  <c:v>6386618.9158291938</c:v>
                </c:pt>
                <c:pt idx="434">
                  <c:v>6386494.9176984057</c:v>
                </c:pt>
                <c:pt idx="435">
                  <c:v>6386388.9195551546</c:v>
                </c:pt>
                <c:pt idx="436">
                  <c:v>6386451.9213995263</c:v>
                </c:pt>
                <c:pt idx="437">
                  <c:v>6386653.9232316017</c:v>
                </c:pt>
                <c:pt idx="438">
                  <c:v>6386651.9250514638</c:v>
                </c:pt>
                <c:pt idx="439">
                  <c:v>6386542.9268591935</c:v>
                </c:pt>
                <c:pt idx="440">
                  <c:v>6386632.9286548709</c:v>
                </c:pt>
                <c:pt idx="441">
                  <c:v>6386754.9304385781</c:v>
                </c:pt>
                <c:pt idx="442">
                  <c:v>6386679.9258721787</c:v>
                </c:pt>
                <c:pt idx="443">
                  <c:v>6386664.9276744369</c:v>
                </c:pt>
                <c:pt idx="444">
                  <c:v>6386535.9294646801</c:v>
                </c:pt>
                <c:pt idx="445">
                  <c:v>6386395.9312429875</c:v>
                </c:pt>
                <c:pt idx="446">
                  <c:v>6386584.9330094401</c:v>
                </c:pt>
                <c:pt idx="447">
                  <c:v>6386513.934764117</c:v>
                </c:pt>
                <c:pt idx="448">
                  <c:v>6386633.9365070947</c:v>
                </c:pt>
                <c:pt idx="449">
                  <c:v>6386687.9382384531</c:v>
                </c:pt>
                <c:pt idx="450">
                  <c:v>6386641.9399582697</c:v>
                </c:pt>
                <c:pt idx="451">
                  <c:v>6386802.9416666208</c:v>
                </c:pt>
                <c:pt idx="452">
                  <c:v>6386603.9433635818</c:v>
                </c:pt>
                <c:pt idx="453">
                  <c:v>6386774.9450492309</c:v>
                </c:pt>
                <c:pt idx="454">
                  <c:v>6386839.9467236418</c:v>
                </c:pt>
                <c:pt idx="455">
                  <c:v>6386687.9483868899</c:v>
                </c:pt>
                <c:pt idx="456">
                  <c:v>6386782.9500390496</c:v>
                </c:pt>
                <c:pt idx="457">
                  <c:v>6386882.9516801946</c:v>
                </c:pt>
                <c:pt idx="458">
                  <c:v>6386559.9533103993</c:v>
                </c:pt>
                <c:pt idx="459">
                  <c:v>6386884.9549297364</c:v>
                </c:pt>
                <c:pt idx="460">
                  <c:v>6386724.9565382767</c:v>
                </c:pt>
                <c:pt idx="461">
                  <c:v>6386779.9581360938</c:v>
                </c:pt>
                <c:pt idx="462">
                  <c:v>6386697.9597232593</c:v>
                </c:pt>
                <c:pt idx="463">
                  <c:v>6386686.9612998432</c:v>
                </c:pt>
                <c:pt idx="464">
                  <c:v>6386755.962865917</c:v>
                </c:pt>
                <c:pt idx="465">
                  <c:v>6386810.9644215498</c:v>
                </c:pt>
                <c:pt idx="466">
                  <c:v>6386775.9659668123</c:v>
                </c:pt>
                <c:pt idx="467">
                  <c:v>6386782.9675017726</c:v>
                </c:pt>
                <c:pt idx="468">
                  <c:v>6386576.9690264994</c:v>
                </c:pt>
                <c:pt idx="469">
                  <c:v>6386626.9705410618</c:v>
                </c:pt>
                <c:pt idx="470">
                  <c:v>6386660.9720455278</c:v>
                </c:pt>
                <c:pt idx="471">
                  <c:v>6386618.9735399634</c:v>
                </c:pt>
                <c:pt idx="472">
                  <c:v>6386714.9750244357</c:v>
                </c:pt>
                <c:pt idx="473">
                  <c:v>6386762.9764990117</c:v>
                </c:pt>
                <c:pt idx="474">
                  <c:v>6386607.9779637577</c:v>
                </c:pt>
                <c:pt idx="475">
                  <c:v>6386742.9794187387</c:v>
                </c:pt>
                <c:pt idx="476">
                  <c:v>6386782.9808640191</c:v>
                </c:pt>
                <c:pt idx="477">
                  <c:v>6386809.982299665</c:v>
                </c:pt>
                <c:pt idx="478">
                  <c:v>6386535.9837257396</c:v>
                </c:pt>
                <c:pt idx="479">
                  <c:v>6386866.9851423074</c:v>
                </c:pt>
                <c:pt idx="480">
                  <c:v>6386668.9865494315</c:v>
                </c:pt>
                <c:pt idx="481">
                  <c:v>6386628.9879471743</c:v>
                </c:pt>
                <c:pt idx="482">
                  <c:v>6386595.9893355984</c:v>
                </c:pt>
                <c:pt idx="483">
                  <c:v>6386520.990714767</c:v>
                </c:pt>
                <c:pt idx="484">
                  <c:v>6386622.9920847416</c:v>
                </c:pt>
                <c:pt idx="485">
                  <c:v>6386450.9934455818</c:v>
                </c:pt>
                <c:pt idx="486">
                  <c:v>6386567.9947973508</c:v>
                </c:pt>
                <c:pt idx="487">
                  <c:v>6386575.9961401075</c:v>
                </c:pt>
                <c:pt idx="488">
                  <c:v>6386563.9974739123</c:v>
                </c:pt>
                <c:pt idx="489">
                  <c:v>6386528.9987988258</c:v>
                </c:pt>
                <c:pt idx="490">
                  <c:v>6386504.0001149056</c:v>
                </c:pt>
                <c:pt idx="491">
                  <c:v>6386493.0014222125</c:v>
                </c:pt>
                <c:pt idx="492">
                  <c:v>6386721.002720803</c:v>
                </c:pt>
                <c:pt idx="493">
                  <c:v>6386680.0040107369</c:v>
                </c:pt>
                <c:pt idx="494">
                  <c:v>6386698.005292071</c:v>
                </c:pt>
                <c:pt idx="495">
                  <c:v>6386720.006564863</c:v>
                </c:pt>
                <c:pt idx="496">
                  <c:v>6386819.0078291697</c:v>
                </c:pt>
                <c:pt idx="497">
                  <c:v>6386664.009085048</c:v>
                </c:pt>
                <c:pt idx="498">
                  <c:v>6386965.0103325536</c:v>
                </c:pt>
                <c:pt idx="499">
                  <c:v>6386638.0115717426</c:v>
                </c:pt>
                <c:pt idx="500">
                  <c:v>6386788.0128026698</c:v>
                </c:pt>
                <c:pt idx="501">
                  <c:v>6386788.0140253911</c:v>
                </c:pt>
                <c:pt idx="502">
                  <c:v>6386677.0152399605</c:v>
                </c:pt>
                <c:pt idx="503">
                  <c:v>6386824.016446434</c:v>
                </c:pt>
                <c:pt idx="504">
                  <c:v>6386921.0176448636</c:v>
                </c:pt>
                <c:pt idx="505">
                  <c:v>6386768.0188353034</c:v>
                </c:pt>
                <c:pt idx="506">
                  <c:v>6386696.0200178074</c:v>
                </c:pt>
                <c:pt idx="507">
                  <c:v>6386859.0211924277</c:v>
                </c:pt>
                <c:pt idx="508">
                  <c:v>6386727.0223592175</c:v>
                </c:pt>
                <c:pt idx="509">
                  <c:v>6386948.023518228</c:v>
                </c:pt>
                <c:pt idx="510">
                  <c:v>6386722.0246695122</c:v>
                </c:pt>
                <c:pt idx="511">
                  <c:v>6386740.0258131213</c:v>
                </c:pt>
                <c:pt idx="512">
                  <c:v>6386609.0269491067</c:v>
                </c:pt>
                <c:pt idx="513">
                  <c:v>6386938.0280775186</c:v>
                </c:pt>
                <c:pt idx="514">
                  <c:v>6386754.0291984072</c:v>
                </c:pt>
                <c:pt idx="515">
                  <c:v>6386547.0303118238</c:v>
                </c:pt>
                <c:pt idx="516">
                  <c:v>6386701.0314178169</c:v>
                </c:pt>
                <c:pt idx="517">
                  <c:v>6386494.0388546512</c:v>
                </c:pt>
                <c:pt idx="518">
                  <c:v>6386759.0462419065</c:v>
                </c:pt>
                <c:pt idx="519">
                  <c:v>6386607.0472416999</c:v>
                </c:pt>
                <c:pt idx="520">
                  <c:v>6386823.0482348278</c:v>
                </c:pt>
                <c:pt idx="521">
                  <c:v>6386735.0555595485</c:v>
                </c:pt>
                <c:pt idx="522">
                  <c:v>6386454.0628354372</c:v>
                </c:pt>
                <c:pt idx="523">
                  <c:v>6386687.0700628208</c:v>
                </c:pt>
                <c:pt idx="524">
                  <c:v>6386644.083580236</c:v>
                </c:pt>
                <c:pt idx="525">
                  <c:v>6386686.09066932</c:v>
                </c:pt>
                <c:pt idx="526">
                  <c:v>6386646.097711144</c:v>
                </c:pt>
                <c:pt idx="527">
                  <c:v>6386658.1110442365</c:v>
                </c:pt>
                <c:pt idx="528">
                  <c:v>6386804.1242884416</c:v>
                </c:pt>
                <c:pt idx="529">
                  <c:v>6386433.1311061382</c:v>
                </c:pt>
                <c:pt idx="530">
                  <c:v>6386575.1378783835</c:v>
                </c:pt>
                <c:pt idx="531">
                  <c:v>6386613.1446054811</c:v>
                </c:pt>
                <c:pt idx="532">
                  <c:v>6386448.1512877308</c:v>
                </c:pt>
                <c:pt idx="533">
                  <c:v>6386620.151587218</c:v>
                </c:pt>
                <c:pt idx="534">
                  <c:v>6386497.1518847095</c:v>
                </c:pt>
                <c:pt idx="535">
                  <c:v>6386600.1585184308</c:v>
                </c:pt>
                <c:pt idx="536">
                  <c:v>6386581.1651079273</c:v>
                </c:pt>
                <c:pt idx="537">
                  <c:v>6386680.1716534942</c:v>
                </c:pt>
                <c:pt idx="538">
                  <c:v>6386730.1781554241</c:v>
                </c:pt>
                <c:pt idx="539">
                  <c:v>6386772.1846140074</c:v>
                </c:pt>
                <c:pt idx="540">
                  <c:v>6386724.1910295337</c:v>
                </c:pt>
                <c:pt idx="541">
                  <c:v>6386548.1974022901</c:v>
                </c:pt>
                <c:pt idx="542">
                  <c:v>6386609.2037325604</c:v>
                </c:pt>
                <c:pt idx="543">
                  <c:v>6386537.2100206297</c:v>
                </c:pt>
                <c:pt idx="544">
                  <c:v>6386784.2162667783</c:v>
                </c:pt>
                <c:pt idx="545">
                  <c:v>6386512.2224712865</c:v>
                </c:pt>
                <c:pt idx="546">
                  <c:v>6386420.228634431</c:v>
                </c:pt>
                <c:pt idx="547">
                  <c:v>6386575.2284182739</c:v>
                </c:pt>
                <c:pt idx="548">
                  <c:v>6386613.2282035574</c:v>
                </c:pt>
                <c:pt idx="549">
                  <c:v>6386568.234328487</c:v>
                </c:pt>
                <c:pt idx="550">
                  <c:v>6386699.2340743691</c:v>
                </c:pt>
                <c:pt idx="551">
                  <c:v>6386699.2338219462</c:v>
                </c:pt>
                <c:pt idx="552">
                  <c:v>6386782.2399094198</c:v>
                </c:pt>
                <c:pt idx="553">
                  <c:v>6386502.2459563091</c:v>
                </c:pt>
                <c:pt idx="554">
                  <c:v>6386333.2519628871</c:v>
                </c:pt>
                <c:pt idx="555">
                  <c:v>6386524.257929421</c:v>
                </c:pt>
                <c:pt idx="556">
                  <c:v>6386649.2638561772</c:v>
                </c:pt>
                <c:pt idx="557">
                  <c:v>6386748.269743423</c:v>
                </c:pt>
                <c:pt idx="558">
                  <c:v>6386587.2755914191</c:v>
                </c:pt>
                <c:pt idx="559">
                  <c:v>6386605.2814004291</c:v>
                </c:pt>
                <c:pt idx="560">
                  <c:v>6386699.2871707128</c:v>
                </c:pt>
                <c:pt idx="561">
                  <c:v>6386563.2929025274</c:v>
                </c:pt>
                <c:pt idx="562">
                  <c:v>6386485.2985961307</c:v>
                </c:pt>
                <c:pt idx="563">
                  <c:v>6386572.3042517761</c:v>
                </c:pt>
                <c:pt idx="564">
                  <c:v>6386507.3098697169</c:v>
                </c:pt>
                <c:pt idx="565">
                  <c:v>6386562.3281266326</c:v>
                </c:pt>
                <c:pt idx="566">
                  <c:v>6386579.3399236221</c:v>
                </c:pt>
                <c:pt idx="567">
                  <c:v>6386701.3516419642</c:v>
                </c:pt>
                <c:pt idx="568">
                  <c:v>6386787.3696203986</c:v>
                </c:pt>
                <c:pt idx="569">
                  <c:v>6386516.3874789765</c:v>
                </c:pt>
                <c:pt idx="570">
                  <c:v>6386597.4115567114</c:v>
                </c:pt>
                <c:pt idx="571">
                  <c:v>6386735.4354739273</c:v>
                </c:pt>
                <c:pt idx="572">
                  <c:v>6386807.4592316952</c:v>
                </c:pt>
                <c:pt idx="573">
                  <c:v>6386401.4891692922</c:v>
                </c:pt>
                <c:pt idx="574">
                  <c:v>6386557.5252455194</c:v>
                </c:pt>
                <c:pt idx="575">
                  <c:v>6386822.5610812372</c:v>
                </c:pt>
                <c:pt idx="576">
                  <c:v>6386583.5966780512</c:v>
                </c:pt>
                <c:pt idx="577">
                  <c:v>6386686.632037553</c:v>
                </c:pt>
                <c:pt idx="578">
                  <c:v>6386498.6671613241</c:v>
                </c:pt>
                <c:pt idx="579">
                  <c:v>6386431.7020509373</c:v>
                </c:pt>
                <c:pt idx="580">
                  <c:v>6386691.7367079528</c:v>
                </c:pt>
                <c:pt idx="581">
                  <c:v>6386482.771133922</c:v>
                </c:pt>
                <c:pt idx="582">
                  <c:v>6386526.8053303845</c:v>
                </c:pt>
                <c:pt idx="583">
                  <c:v>6386669.8392988704</c:v>
                </c:pt>
                <c:pt idx="584">
                  <c:v>6386416.8730408996</c:v>
                </c:pt>
                <c:pt idx="585">
                  <c:v>6386504.9065579828</c:v>
                </c:pt>
                <c:pt idx="586">
                  <c:v>6386483.9398516184</c:v>
                </c:pt>
                <c:pt idx="587">
                  <c:v>6386478.9729232956</c:v>
                </c:pt>
                <c:pt idx="588">
                  <c:v>6386444.0057744961</c:v>
                </c:pt>
                <c:pt idx="589">
                  <c:v>6386264.0384066878</c:v>
                </c:pt>
                <c:pt idx="590">
                  <c:v>6386520.0644831182</c:v>
                </c:pt>
                <c:pt idx="591">
                  <c:v>6386668.0903857052</c:v>
                </c:pt>
                <c:pt idx="592">
                  <c:v>6386645.1161156092</c:v>
                </c:pt>
                <c:pt idx="593">
                  <c:v>6386435.1416739793</c:v>
                </c:pt>
                <c:pt idx="594">
                  <c:v>6386377.1607237477</c:v>
                </c:pt>
                <c:pt idx="595">
                  <c:v>6386720.1859847307</c:v>
                </c:pt>
                <c:pt idx="596">
                  <c:v>6386626.2047390928</c:v>
                </c:pt>
                <c:pt idx="597">
                  <c:v>6386534.2233684268</c:v>
                </c:pt>
                <c:pt idx="598">
                  <c:v>6386636.2355353516</c:v>
                </c:pt>
                <c:pt idx="599">
                  <c:v>6386642.2412829492</c:v>
                </c:pt>
                <c:pt idx="600">
                  <c:v>6386548.2469922295</c:v>
                </c:pt>
                <c:pt idx="601">
                  <c:v>6386670.2526634485</c:v>
                </c:pt>
                <c:pt idx="602">
                  <c:v>6386444.2519586449</c:v>
                </c:pt>
                <c:pt idx="603">
                  <c:v>6386553.25125854</c:v>
                </c:pt>
                <c:pt idx="604">
                  <c:v>6386450.2505631028</c:v>
                </c:pt>
                <c:pt idx="605">
                  <c:v>6386502.2435340881</c:v>
                </c:pt>
                <c:pt idx="606">
                  <c:v>6386493.236551933</c:v>
                </c:pt>
                <c:pt idx="607">
                  <c:v>6386661.2359545399</c:v>
                </c:pt>
                <c:pt idx="608">
                  <c:v>6386651.235361129</c:v>
                </c:pt>
                <c:pt idx="609">
                  <c:v>6386592.2347716745</c:v>
                </c:pt>
                <c:pt idx="610">
                  <c:v>6386604.2405243637</c:v>
                </c:pt>
                <c:pt idx="611">
                  <c:v>6386688.2399004875</c:v>
                </c:pt>
                <c:pt idx="612">
                  <c:v>6386643.2392807705</c:v>
                </c:pt>
                <c:pt idx="613">
                  <c:v>6386440.2386651849</c:v>
                </c:pt>
                <c:pt idx="614">
                  <c:v>6386519.2317154892</c:v>
                </c:pt>
                <c:pt idx="615">
                  <c:v>6386535.2248121249</c:v>
                </c:pt>
                <c:pt idx="616">
                  <c:v>6386506.2179547837</c:v>
                </c:pt>
                <c:pt idx="617">
                  <c:v>6386729.2111431574</c:v>
                </c:pt>
                <c:pt idx="618">
                  <c:v>6386789.2043769425</c:v>
                </c:pt>
                <c:pt idx="619">
                  <c:v>6386543.1976558352</c:v>
                </c:pt>
                <c:pt idx="620">
                  <c:v>6386546.1909795348</c:v>
                </c:pt>
                <c:pt idx="621">
                  <c:v>6386470.1843477441</c:v>
                </c:pt>
                <c:pt idx="622">
                  <c:v>6386702.1777601652</c:v>
                </c:pt>
                <c:pt idx="623">
                  <c:v>6386590.1712165028</c:v>
                </c:pt>
                <c:pt idx="624">
                  <c:v>6386594.1647164654</c:v>
                </c:pt>
                <c:pt idx="625">
                  <c:v>6386741.1582597615</c:v>
                </c:pt>
                <c:pt idx="626">
                  <c:v>6386691.1518461024</c:v>
                </c:pt>
                <c:pt idx="627">
                  <c:v>6386612.1454752004</c:v>
                </c:pt>
                <c:pt idx="628">
                  <c:v>6386641.1454849858</c:v>
                </c:pt>
                <c:pt idx="629">
                  <c:v>6386710.1391564915</c:v>
                </c:pt>
                <c:pt idx="630">
                  <c:v>6386606.1328701871</c:v>
                </c:pt>
                <c:pt idx="631">
                  <c:v>6386592.1266257921</c:v>
                </c:pt>
                <c:pt idx="632">
                  <c:v>6386637.1204230255</c:v>
                </c:pt>
                <c:pt idx="633">
                  <c:v>6386525.1142616114</c:v>
                </c:pt>
                <c:pt idx="634">
                  <c:v>6386516.1081412733</c:v>
                </c:pt>
                <c:pt idx="635">
                  <c:v>6386325.1020617373</c:v>
                </c:pt>
                <c:pt idx="636">
                  <c:v>6386622.0960227316</c:v>
                </c:pt>
                <c:pt idx="637">
                  <c:v>6386709.0900239851</c:v>
                </c:pt>
                <c:pt idx="638">
                  <c:v>6386618.0713888034</c:v>
                </c:pt>
                <c:pt idx="639">
                  <c:v>6386708.0402014293</c:v>
                </c:pt>
                <c:pt idx="640">
                  <c:v>6386572.996545542</c:v>
                </c:pt>
                <c:pt idx="641">
                  <c:v>6386536.953180695</c:v>
                </c:pt>
                <c:pt idx="642">
                  <c:v>6386468.9101049472</c:v>
                </c:pt>
                <c:pt idx="643">
                  <c:v>6386582.8483017292</c:v>
                </c:pt>
                <c:pt idx="644">
                  <c:v>6386506.7678958904</c:v>
                </c:pt>
                <c:pt idx="645">
                  <c:v>6386317.6816878775</c:v>
                </c:pt>
                <c:pt idx="646">
                  <c:v>6386625.5897163711</c:v>
                </c:pt>
                <c:pt idx="647">
                  <c:v>6386491.4730051523</c:v>
                </c:pt>
                <c:pt idx="648">
                  <c:v>6386559.3443955816</c:v>
                </c:pt>
                <c:pt idx="649">
                  <c:v>6386789.1976287663</c:v>
                </c:pt>
                <c:pt idx="650">
                  <c:v>6386508.0391639685</c:v>
                </c:pt>
                <c:pt idx="651">
                  <c:v>6386491.8564027473</c:v>
                </c:pt>
                <c:pt idx="652">
                  <c:v>6386594.6558452928</c:v>
                </c:pt>
                <c:pt idx="653">
                  <c:v>6386389.4312720336</c:v>
                </c:pt>
                <c:pt idx="654">
                  <c:v>6386479.1765048597</c:v>
                </c:pt>
                <c:pt idx="655">
                  <c:v>6386668.9107597061</c:v>
                </c:pt>
                <c:pt idx="656">
                  <c:v>6386532.6150951181</c:v>
                </c:pt>
                <c:pt idx="657">
                  <c:v>6386642.3023869861</c:v>
                </c:pt>
                <c:pt idx="658">
                  <c:v>6386517.9664107198</c:v>
                </c:pt>
                <c:pt idx="659">
                  <c:v>6386637.6073214393</c:v>
                </c:pt>
                <c:pt idx="660">
                  <c:v>6386638.2252732329</c:v>
                </c:pt>
                <c:pt idx="661">
                  <c:v>6386612.8204191588</c:v>
                </c:pt>
                <c:pt idx="662">
                  <c:v>6386642.3738966156</c:v>
                </c:pt>
                <c:pt idx="663">
                  <c:v>6386509.8923216071</c:v>
                </c:pt>
                <c:pt idx="664">
                  <c:v>6386577.3822660288</c:v>
                </c:pt>
                <c:pt idx="665">
                  <c:v>6386707.8439197522</c:v>
                </c:pt>
                <c:pt idx="666">
                  <c:v>6386723.2838095957</c:v>
                </c:pt>
                <c:pt idx="667">
                  <c:v>6386563.6957424376</c:v>
                </c:pt>
                <c:pt idx="668">
                  <c:v>6386584.0799046587</c:v>
                </c:pt>
                <c:pt idx="669">
                  <c:v>6386778.4364813957</c:v>
                </c:pt>
                <c:pt idx="670">
                  <c:v>6386576.7656565523</c:v>
                </c:pt>
                <c:pt idx="671">
                  <c:v>6386468.073951019</c:v>
                </c:pt>
                <c:pt idx="672">
                  <c:v>6386398.355165787</c:v>
                </c:pt>
                <c:pt idx="673">
                  <c:v>6386728.6031431733</c:v>
                </c:pt>
                <c:pt idx="674">
                  <c:v>6386668.8244429752</c:v>
                </c:pt>
                <c:pt idx="675">
                  <c:v>6386610.0255812565</c:v>
                </c:pt>
                <c:pt idx="676">
                  <c:v>6386431.2003542138</c:v>
                </c:pt>
                <c:pt idx="677">
                  <c:v>6386537.3425994013</c:v>
                </c:pt>
                <c:pt idx="678">
                  <c:v>6386837.4525336716</c:v>
                </c:pt>
                <c:pt idx="679">
                  <c:v>6386533.5303724315</c:v>
                </c:pt>
                <c:pt idx="680">
                  <c:v>6386707.5763296494</c:v>
                </c:pt>
                <c:pt idx="681">
                  <c:v>6386487.5969560836</c:v>
                </c:pt>
                <c:pt idx="682">
                  <c:v>6386380.5924206059</c:v>
                </c:pt>
                <c:pt idx="683">
                  <c:v>6386456.5248616794</c:v>
                </c:pt>
                <c:pt idx="684">
                  <c:v>6386483.4263905296</c:v>
                </c:pt>
                <c:pt idx="685">
                  <c:v>6386539.3035514522</c:v>
                </c:pt>
                <c:pt idx="686">
                  <c:v>6386507.1501686852</c:v>
                </c:pt>
                <c:pt idx="687">
                  <c:v>6386666.9727840684</c:v>
                </c:pt>
                <c:pt idx="688">
                  <c:v>6386582.7715576133</c:v>
                </c:pt>
                <c:pt idx="689">
                  <c:v>6386269.5466482649</c:v>
                </c:pt>
                <c:pt idx="690">
                  <c:v>6386368.2918756967</c:v>
                </c:pt>
                <c:pt idx="691">
                  <c:v>6386543.0074389959</c:v>
                </c:pt>
                <c:pt idx="692">
                  <c:v>6386616.7062123511</c:v>
                </c:pt>
                <c:pt idx="693">
                  <c:v>6386544.3756312672</c:v>
                </c:pt>
                <c:pt idx="694">
                  <c:v>6386633.0222296556</c:v>
                </c:pt>
                <c:pt idx="695">
                  <c:v>6386638.6398214381</c:v>
                </c:pt>
                <c:pt idx="696">
                  <c:v>6386435.2349382071</c:v>
                </c:pt>
                <c:pt idx="697">
                  <c:v>6386262.8140680091</c:v>
                </c:pt>
                <c:pt idx="698">
                  <c:v>6386510.3646409959</c:v>
                </c:pt>
                <c:pt idx="699">
                  <c:v>6386660.8931857599</c:v>
                </c:pt>
                <c:pt idx="700">
                  <c:v>6386399.3998491578</c:v>
                </c:pt>
                <c:pt idx="701">
                  <c:v>6386475.878438849</c:v>
                </c:pt>
                <c:pt idx="702">
                  <c:v>6386504.3354802066</c:v>
                </c:pt>
                <c:pt idx="703">
                  <c:v>6386469.7711168872</c:v>
                </c:pt>
                <c:pt idx="704">
                  <c:v>6386553.185491587</c:v>
                </c:pt>
                <c:pt idx="705">
                  <c:v>6386412.5787460534</c:v>
                </c:pt>
                <c:pt idx="706">
                  <c:v>6386425.9446828729</c:v>
                </c:pt>
                <c:pt idx="707">
                  <c:v>6386443.2834841646</c:v>
                </c:pt>
                <c:pt idx="708">
                  <c:v>6386387.6016690461</c:v>
                </c:pt>
                <c:pt idx="709">
                  <c:v>6386466.9057131726</c:v>
                </c:pt>
                <c:pt idx="710">
                  <c:v>6386469.1830343883</c:v>
                </c:pt>
                <c:pt idx="711">
                  <c:v>6386592.4401490614</c:v>
                </c:pt>
                <c:pt idx="712">
                  <c:v>6386518.6708536865</c:v>
                </c:pt>
                <c:pt idx="713">
                  <c:v>6386326.8816625448</c:v>
                </c:pt>
                <c:pt idx="714">
                  <c:v>6386498.0727082752</c:v>
                </c:pt>
                <c:pt idx="715">
                  <c:v>6386438.2377844183</c:v>
                </c:pt>
                <c:pt idx="716">
                  <c:v>6386384.3770641042</c:v>
                </c:pt>
                <c:pt idx="717">
                  <c:v>6386430.5033957371</c:v>
                </c:pt>
                <c:pt idx="718">
                  <c:v>6386441.6041892087</c:v>
                </c:pt>
                <c:pt idx="719">
                  <c:v>6386453.6606001342</c:v>
                </c:pt>
                <c:pt idx="720">
                  <c:v>6386570.6982772499</c:v>
                </c:pt>
                <c:pt idx="721">
                  <c:v>6386421.7046690229</c:v>
                </c:pt>
                <c:pt idx="722">
                  <c:v>6386427.6799840201</c:v>
                </c:pt>
                <c:pt idx="723">
                  <c:v>6386500.6434440622</c:v>
                </c:pt>
                <c:pt idx="724">
                  <c:v>6386601.5887899678</c:v>
                </c:pt>
                <c:pt idx="725">
                  <c:v>6386307.5161424996</c:v>
                </c:pt>
                <c:pt idx="726">
                  <c:v>6386363.4319598246</c:v>
                </c:pt>
                <c:pt idx="727">
                  <c:v>6386482.3173042051</c:v>
                </c:pt>
                <c:pt idx="728">
                  <c:v>6386585.1787170069</c:v>
                </c:pt>
                <c:pt idx="729">
                  <c:v>6386473.0226959875</c:v>
                </c:pt>
                <c:pt idx="730">
                  <c:v>6386412.8430191586</c:v>
                </c:pt>
                <c:pt idx="731">
                  <c:v>6386420.6461824393</c:v>
                </c:pt>
                <c:pt idx="732">
                  <c:v>6386458.425962016</c:v>
                </c:pt>
                <c:pt idx="733">
                  <c:v>6386581.182513779</c:v>
                </c:pt>
                <c:pt idx="734">
                  <c:v>6386373.9223307939</c:v>
                </c:pt>
                <c:pt idx="735">
                  <c:v>6386442.639186414</c:v>
                </c:pt>
                <c:pt idx="736">
                  <c:v>6386308.3395719267</c:v>
                </c:pt>
                <c:pt idx="737">
                  <c:v>6386531.0109207062</c:v>
                </c:pt>
                <c:pt idx="738">
                  <c:v>6386384.6597645441</c:v>
                </c:pt>
                <c:pt idx="739">
                  <c:v>6386601.2862534737</c:v>
                </c:pt>
                <c:pt idx="740">
                  <c:v>6386466.9032129552</c:v>
                </c:pt>
                <c:pt idx="741">
                  <c:v>6386444.4916918771</c:v>
                </c:pt>
                <c:pt idx="742">
                  <c:v>6386464.0582183236</c:v>
                </c:pt>
                <c:pt idx="743">
                  <c:v>6386469.6092768582</c:v>
                </c:pt>
                <c:pt idx="744">
                  <c:v>6386694.138632386</c:v>
                </c:pt>
                <c:pt idx="745">
                  <c:v>6386604.6464295937</c:v>
                </c:pt>
                <c:pt idx="746">
                  <c:v>6386330.1328122048</c:v>
                </c:pt>
                <c:pt idx="747">
                  <c:v>6386638.5979229817</c:v>
                </c:pt>
                <c:pt idx="748">
                  <c:v>6386571.041903737</c:v>
                </c:pt>
                <c:pt idx="749">
                  <c:v>6386327.4585571252</c:v>
                </c:pt>
                <c:pt idx="750">
                  <c:v>6386577.8544035405</c:v>
                </c:pt>
                <c:pt idx="751">
                  <c:v>6386514.2359199105</c:v>
                </c:pt>
                <c:pt idx="752">
                  <c:v>6386401.6032017693</c:v>
                </c:pt>
                <c:pt idx="753">
                  <c:v>6386790.943667586</c:v>
                </c:pt>
                <c:pt idx="754">
                  <c:v>6386574.2638343479</c:v>
                </c:pt>
                <c:pt idx="755">
                  <c:v>6386435.5701755947</c:v>
                </c:pt>
                <c:pt idx="756">
                  <c:v>6386400.850107071</c:v>
                </c:pt>
                <c:pt idx="757">
                  <c:v>6386535.1101430543</c:v>
                </c:pt>
                <c:pt idx="758">
                  <c:v>6386434.3504161816</c:v>
                </c:pt>
                <c:pt idx="759">
                  <c:v>6386445.5773964189</c:v>
                </c:pt>
                <c:pt idx="760">
                  <c:v>6386393.7848341716</c:v>
                </c:pt>
                <c:pt idx="761">
                  <c:v>6386501.9791979371</c:v>
                </c:pt>
                <c:pt idx="762">
                  <c:v>6386640.1162073789</c:v>
                </c:pt>
                <c:pt idx="763">
                  <c:v>6386348.2342741415</c:v>
                </c:pt>
                <c:pt idx="764">
                  <c:v>6386514.3335245093</c:v>
                </c:pt>
                <c:pt idx="765">
                  <c:v>6386502.4204221386</c:v>
                </c:pt>
                <c:pt idx="766">
                  <c:v>6386393.4887111681</c:v>
                </c:pt>
                <c:pt idx="767">
                  <c:v>6386501.544853868</c:v>
                </c:pt>
                <c:pt idx="768">
                  <c:v>6386363.5825930014</c:v>
                </c:pt>
                <c:pt idx="769">
                  <c:v>6386404.6020512572</c:v>
                </c:pt>
                <c:pt idx="770">
                  <c:v>6386475.603350508</c:v>
                </c:pt>
                <c:pt idx="771">
                  <c:v>6386547.5866118148</c:v>
                </c:pt>
                <c:pt idx="772">
                  <c:v>6386375.564631857</c:v>
                </c:pt>
                <c:pt idx="773">
                  <c:v>6386362.5311073642</c:v>
                </c:pt>
                <c:pt idx="774">
                  <c:v>6386469.4734388711</c:v>
                </c:pt>
                <c:pt idx="775">
                  <c:v>6386544.3981255516</c:v>
                </c:pt>
                <c:pt idx="776">
                  <c:v>6386484.3052850384</c:v>
                </c:pt>
                <c:pt idx="777">
                  <c:v>6386392.2140488205</c:v>
                </c:pt>
                <c:pt idx="778">
                  <c:v>6386713.1180679882</c:v>
                </c:pt>
                <c:pt idx="779">
                  <c:v>6386418.0046977457</c:v>
                </c:pt>
                <c:pt idx="780">
                  <c:v>6386517.8740540221</c:v>
                </c:pt>
                <c:pt idx="781">
                  <c:v>6386326.7325901883</c:v>
                </c:pt>
                <c:pt idx="782">
                  <c:v>6386552.5867165904</c:v>
                </c:pt>
                <c:pt idx="783">
                  <c:v>6386334.4364626287</c:v>
                </c:pt>
                <c:pt idx="784">
                  <c:v>6386638.2818575045</c:v>
                </c:pt>
                <c:pt idx="785">
                  <c:v>6386528.0912391571</c:v>
                </c:pt>
                <c:pt idx="786">
                  <c:v>6386563.8902005292</c:v>
                </c:pt>
                <c:pt idx="787">
                  <c:v>6386502.6914875181</c:v>
                </c:pt>
                <c:pt idx="788">
                  <c:v>6386434.4570553359</c:v>
                </c:pt>
                <c:pt idx="789">
                  <c:v>6386696.2188331792</c:v>
                </c:pt>
                <c:pt idx="790">
                  <c:v>6386585.9768463159</c:v>
                </c:pt>
                <c:pt idx="791">
                  <c:v>6386519.7501344839</c:v>
                </c:pt>
                <c:pt idx="792">
                  <c:v>6386614.5195812089</c:v>
                </c:pt>
                <c:pt idx="793">
                  <c:v>6386724.2978885286</c:v>
                </c:pt>
                <c:pt idx="794">
                  <c:v>6386497.0913355853</c:v>
                </c:pt>
                <c:pt idx="795">
                  <c:v>6386708.8808068065</c:v>
                </c:pt>
                <c:pt idx="796">
                  <c:v>6386358.6790051255</c:v>
                </c:pt>
                <c:pt idx="797">
                  <c:v>6386666.4985487889</c:v>
                </c:pt>
                <c:pt idx="798">
                  <c:v>6386484.3139426392</c:v>
                </c:pt>
                <c:pt idx="799">
                  <c:v>6386855.1378907701</c:v>
                </c:pt>
                <c:pt idx="800">
                  <c:v>6386650.9766743658</c:v>
                </c:pt>
                <c:pt idx="801">
                  <c:v>6386749.8048416683</c:v>
                </c:pt>
                <c:pt idx="802">
                  <c:v>6386374.6478163088</c:v>
                </c:pt>
                <c:pt idx="803">
                  <c:v>6386489.4928231435</c:v>
                </c:pt>
                <c:pt idx="804">
                  <c:v>6386685.346186839</c:v>
                </c:pt>
                <c:pt idx="805">
                  <c:v>6386487.2141898954</c:v>
                </c:pt>
                <c:pt idx="806">
                  <c:v>6386705.0967347175</c:v>
                </c:pt>
                <c:pt idx="807">
                  <c:v>6386459.9747097185</c:v>
                </c:pt>
                <c:pt idx="808">
                  <c:v>6386707.8734982209</c:v>
                </c:pt>
                <c:pt idx="809">
                  <c:v>6386502.7866232516</c:v>
                </c:pt>
                <c:pt idx="810">
                  <c:v>6386685.720327449</c:v>
                </c:pt>
                <c:pt idx="811">
                  <c:v>6386687.6744736182</c:v>
                </c:pt>
                <c:pt idx="812">
                  <c:v>6386763.6362490524</c:v>
                </c:pt>
                <c:pt idx="813">
                  <c:v>6386441.5992646758</c:v>
                </c:pt>
                <c:pt idx="814">
                  <c:v>6386441.5761886481</c:v>
                </c:pt>
                <c:pt idx="815">
                  <c:v>6386569.5732664596</c:v>
                </c:pt>
                <c:pt idx="816">
                  <c:v>6386560.5840255395</c:v>
                </c:pt>
                <c:pt idx="817">
                  <c:v>6386702.602036464</c:v>
                </c:pt>
                <c:pt idx="818">
                  <c:v>6386464.6272508884</c:v>
                </c:pt>
                <c:pt idx="819">
                  <c:v>6386536.6659590025</c:v>
                </c:pt>
                <c:pt idx="820">
                  <c:v>6386545.7244090633</c:v>
                </c:pt>
                <c:pt idx="821">
                  <c:v>6386725.7961312421</c:v>
                </c:pt>
                <c:pt idx="822">
                  <c:v>6386684.8683606321</c:v>
                </c:pt>
                <c:pt idx="823">
                  <c:v>6386765.9474320654</c:v>
                </c:pt>
                <c:pt idx="824">
                  <c:v>6386521.0396381421</c:v>
                </c:pt>
                <c:pt idx="825">
                  <c:v>6386857.1512295119</c:v>
                </c:pt>
                <c:pt idx="826">
                  <c:v>6386593.2694005109</c:v>
                </c:pt>
                <c:pt idx="827">
                  <c:v>6386600.3941072756</c:v>
                </c:pt>
                <c:pt idx="828">
                  <c:v>6386693.5253062351</c:v>
                </c:pt>
                <c:pt idx="829">
                  <c:v>6386668.6756305341</c:v>
                </c:pt>
                <c:pt idx="830">
                  <c:v>6386701.8386144573</c:v>
                </c:pt>
                <c:pt idx="831">
                  <c:v>6386673.0141736073</c:v>
                </c:pt>
                <c:pt idx="832">
                  <c:v>6386523.1895477222</c:v>
                </c:pt>
                <c:pt idx="833">
                  <c:v>6386583.3774144622</c:v>
                </c:pt>
                <c:pt idx="834">
                  <c:v>6386630.5840287572</c:v>
                </c:pt>
                <c:pt idx="835">
                  <c:v>6386595.8092656229</c:v>
                </c:pt>
                <c:pt idx="836">
                  <c:v>6386556.0466626966</c:v>
                </c:pt>
                <c:pt idx="837">
                  <c:v>6386411.2898006951</c:v>
                </c:pt>
                <c:pt idx="838">
                  <c:v>6386599.5386413466</c:v>
                </c:pt>
                <c:pt idx="839">
                  <c:v>6386615.8121612733</c:v>
                </c:pt>
                <c:pt idx="840">
                  <c:v>6386763.0911813071</c:v>
                </c:pt>
                <c:pt idx="841">
                  <c:v>6386518.3883412071</c:v>
                </c:pt>
                <c:pt idx="842">
                  <c:v>6386375.70352004</c:v>
                </c:pt>
                <c:pt idx="843">
                  <c:v>6386551.0365976822</c:v>
                </c:pt>
                <c:pt idx="844">
                  <c:v>6386656.3494255235</c:v>
                </c:pt>
                <c:pt idx="845">
                  <c:v>6386685.6801678455</c:v>
                </c:pt>
                <c:pt idx="846">
                  <c:v>6386590.0223670052</c:v>
                </c:pt>
                <c:pt idx="847">
                  <c:v>6386715.3822848368</c:v>
                </c:pt>
                <c:pt idx="848">
                  <c:v>6386451.7598032169</c:v>
                </c:pt>
                <c:pt idx="849">
                  <c:v>6386819.1421283791</c:v>
                </c:pt>
                <c:pt idx="850">
                  <c:v>6386558.5292282803</c:v>
                </c:pt>
                <c:pt idx="851">
                  <c:v>6386563.9274093015</c:v>
                </c:pt>
                <c:pt idx="852">
                  <c:v>6386769.3365975684</c:v>
                </c:pt>
                <c:pt idx="853">
                  <c:v>6386827.7630579136</c:v>
                </c:pt>
                <c:pt idx="854">
                  <c:v>6386597.2066751905</c:v>
                </c:pt>
                <c:pt idx="855">
                  <c:v>6386514.6673350176</c:v>
                </c:pt>
                <c:pt idx="856">
                  <c:v>6386433.132247353</c:v>
                </c:pt>
                <c:pt idx="857">
                  <c:v>6386664.5950456308</c:v>
                </c:pt>
                <c:pt idx="858">
                  <c:v>6386426.0684203729</c:v>
                </c:pt>
                <c:pt idx="859">
                  <c:v>6386828.5586392833</c:v>
                </c:pt>
                <c:pt idx="860">
                  <c:v>6386585.0592518533</c:v>
                </c:pt>
                <c:pt idx="861">
                  <c:v>6386595.5575123653</c:v>
                </c:pt>
                <c:pt idx="862">
                  <c:v>6386537.0661129272</c:v>
                </c:pt>
                <c:pt idx="863">
                  <c:v>6386752.5849846043</c:v>
                </c:pt>
                <c:pt idx="864">
                  <c:v>6386817.1077207094</c:v>
                </c:pt>
                <c:pt idx="865">
                  <c:v>6386650.6279572658</c:v>
                </c:pt>
                <c:pt idx="866">
                  <c:v>6386719.1583873648</c:v>
                </c:pt>
                <c:pt idx="867">
                  <c:v>6386639.6989430496</c:v>
                </c:pt>
                <c:pt idx="868">
                  <c:v>6386634.2558950298</c:v>
                </c:pt>
                <c:pt idx="869">
                  <c:v>6386666.8227957822</c:v>
                </c:pt>
                <c:pt idx="870">
                  <c:v>6386629.4059171965</c:v>
                </c:pt>
                <c:pt idx="871">
                  <c:v>6386502.9797982797</c:v>
                </c:pt>
                <c:pt idx="872">
                  <c:v>6386742.5635152757</c:v>
                </c:pt>
                <c:pt idx="873">
                  <c:v>6386613.1633408247</c:v>
                </c:pt>
                <c:pt idx="874">
                  <c:v>6386671.7728293221</c:v>
                </c:pt>
                <c:pt idx="875">
                  <c:v>6386568.398254564</c:v>
                </c:pt>
                <c:pt idx="876">
                  <c:v>6386410.0395103041</c:v>
                </c:pt>
                <c:pt idx="877">
                  <c:v>6386718.6901527913</c:v>
                </c:pt>
                <c:pt idx="878">
                  <c:v>6386744.3501194492</c:v>
                </c:pt>
                <c:pt idx="879">
                  <c:v>6386650.0130099012</c:v>
                </c:pt>
                <c:pt idx="880">
                  <c:v>6386777.6914810836</c:v>
                </c:pt>
                <c:pt idx="881">
                  <c:v>6386619.3790909108</c:v>
                </c:pt>
                <c:pt idx="882">
                  <c:v>6386623.0821166728</c:v>
                </c:pt>
                <c:pt idx="883">
                  <c:v>6386659.8004555963</c:v>
                </c:pt>
                <c:pt idx="884">
                  <c:v>6386678.5340055935</c:v>
                </c:pt>
                <c:pt idx="885">
                  <c:v>6386560.2826652573</c:v>
                </c:pt>
                <c:pt idx="886">
                  <c:v>6386722.0463338569</c:v>
                </c:pt>
                <c:pt idx="887">
                  <c:v>6386652.8185731182</c:v>
                </c:pt>
                <c:pt idx="888">
                  <c:v>6386637.6056641182</c:v>
                </c:pt>
                <c:pt idx="889">
                  <c:v>6386749.4011696316</c:v>
                </c:pt>
                <c:pt idx="890">
                  <c:v>6386664.2050335603</c:v>
                </c:pt>
                <c:pt idx="891">
                  <c:v>6386548.0108619686</c:v>
                </c:pt>
                <c:pt idx="892">
                  <c:v>6386716.824979974</c:v>
                </c:pt>
                <c:pt idx="893">
                  <c:v>6386643.6536705261</c:v>
                </c:pt>
                <c:pt idx="894">
                  <c:v>6386601.4968364742</c:v>
                </c:pt>
                <c:pt idx="895">
                  <c:v>6386698.3543813163</c:v>
                </c:pt>
                <c:pt idx="896">
                  <c:v>6386720.2262091925</c:v>
                </c:pt>
                <c:pt idx="897">
                  <c:v>6386585.1058866689</c:v>
                </c:pt>
                <c:pt idx="898">
                  <c:v>6386522.9996996289</c:v>
                </c:pt>
                <c:pt idx="899">
                  <c:v>6386752.8948774086</c:v>
                </c:pt>
                <c:pt idx="900">
                  <c:v>6386586.7977491226</c:v>
                </c:pt>
                <c:pt idx="901">
                  <c:v>6386606.7082634782</c:v>
                </c:pt>
                <c:pt idx="902">
                  <c:v>6386667.6327077374</c:v>
                </c:pt>
                <c:pt idx="903">
                  <c:v>6386539.5646508215</c:v>
                </c:pt>
                <c:pt idx="904">
                  <c:v>6386637.5040427381</c:v>
                </c:pt>
                <c:pt idx="905">
                  <c:v>6386622.4571720418</c:v>
                </c:pt>
                <c:pt idx="906">
                  <c:v>6386609.4239471499</c:v>
                </c:pt>
                <c:pt idx="907">
                  <c:v>6386498.4042770909</c:v>
                </c:pt>
                <c:pt idx="908">
                  <c:v>6386728.3980714986</c:v>
                </c:pt>
                <c:pt idx="909">
                  <c:v>6386727.3925641831</c:v>
                </c:pt>
                <c:pt idx="910">
                  <c:v>6386702.3940887023</c:v>
                </c:pt>
                <c:pt idx="911">
                  <c:v>6386596.3962599635</c:v>
                </c:pt>
                <c:pt idx="912">
                  <c:v>6386806.4054118693</c:v>
                </c:pt>
                <c:pt idx="913">
                  <c:v>6386484.4278360959</c:v>
                </c:pt>
                <c:pt idx="914">
                  <c:v>6386784.4634441612</c:v>
                </c:pt>
                <c:pt idx="915">
                  <c:v>6386668.5121481717</c:v>
                </c:pt>
                <c:pt idx="916">
                  <c:v>6386773.5738608232</c:v>
                </c:pt>
                <c:pt idx="917">
                  <c:v>6386464.6484953901</c:v>
                </c:pt>
                <c:pt idx="918">
                  <c:v>6386630.7359657269</c:v>
                </c:pt>
                <c:pt idx="919">
                  <c:v>6386449.8361862609</c:v>
                </c:pt>
                <c:pt idx="920">
                  <c:v>6386575.9490719913</c:v>
                </c:pt>
                <c:pt idx="921">
                  <c:v>6386518.0745384833</c:v>
                </c:pt>
                <c:pt idx="922">
                  <c:v>6386627.2125018658</c:v>
                </c:pt>
                <c:pt idx="923">
                  <c:v>6386605.3628788264</c:v>
                </c:pt>
                <c:pt idx="924">
                  <c:v>6386741.525586606</c:v>
                </c:pt>
                <c:pt idx="925">
                  <c:v>6386642.7005430013</c:v>
                </c:pt>
                <c:pt idx="926">
                  <c:v>6386731.887666354</c:v>
                </c:pt>
                <c:pt idx="927">
                  <c:v>6386659.0868755504</c:v>
                </c:pt>
                <c:pt idx="928">
                  <c:v>6386439.2980900193</c:v>
                </c:pt>
                <c:pt idx="929">
                  <c:v>6386577.5148915108</c:v>
                </c:pt>
                <c:pt idx="930">
                  <c:v>6386722.7435809923</c:v>
                </c:pt>
                <c:pt idx="931">
                  <c:v>6386469.984079211</c:v>
                </c:pt>
                <c:pt idx="932">
                  <c:v>6386723.2363074413</c:v>
                </c:pt>
                <c:pt idx="933">
                  <c:v>6386662.5001874836</c:v>
                </c:pt>
                <c:pt idx="934">
                  <c:v>6386638.7819798728</c:v>
                </c:pt>
                <c:pt idx="935">
                  <c:v>6386590.0752269793</c:v>
                </c:pt>
                <c:pt idx="936">
                  <c:v>6386474.3798524383</c:v>
                </c:pt>
                <c:pt idx="937">
                  <c:v>6386690.689442181</c:v>
                </c:pt>
                <c:pt idx="938">
                  <c:v>6386685.0103013245</c:v>
                </c:pt>
                <c:pt idx="939">
                  <c:v>6386468.3360165274</c:v>
                </c:pt>
                <c:pt idx="940">
                  <c:v>6386697.6665554149</c:v>
                </c:pt>
                <c:pt idx="941">
                  <c:v>6386532.0018858295</c:v>
                </c:pt>
                <c:pt idx="942">
                  <c:v>6386540.3483140403</c:v>
                </c:pt>
                <c:pt idx="943">
                  <c:v>6386549.6994278505</c:v>
                </c:pt>
                <c:pt idx="944">
                  <c:v>6386614.0551960208</c:v>
                </c:pt>
                <c:pt idx="945">
                  <c:v>6386481.4219257375</c:v>
                </c:pt>
                <c:pt idx="946">
                  <c:v>6386712.7995439218</c:v>
                </c:pt>
                <c:pt idx="947">
                  <c:v>6386754.1879779855</c:v>
                </c:pt>
                <c:pt idx="948">
                  <c:v>6386680.5871558217</c:v>
                </c:pt>
                <c:pt idx="949">
                  <c:v>6386520.9906675918</c:v>
                </c:pt>
                <c:pt idx="950">
                  <c:v>6386547.3984844033</c:v>
                </c:pt>
                <c:pt idx="951">
                  <c:v>6386497.8232539827</c:v>
                </c:pt>
                <c:pt idx="952">
                  <c:v>6386645.2458486706</c:v>
                </c:pt>
                <c:pt idx="953">
                  <c:v>6386758.6726211812</c:v>
                </c:pt>
                <c:pt idx="954">
                  <c:v>6386637.1035436597</c:v>
                </c:pt>
                <c:pt idx="955">
                  <c:v>6386719.5449266564</c:v>
                </c:pt>
                <c:pt idx="956">
                  <c:v>6386651.9967004322</c:v>
                </c:pt>
                <c:pt idx="957">
                  <c:v>6386649.4524575025</c:v>
                </c:pt>
                <c:pt idx="958">
                  <c:v>6386633.9185095262</c:v>
                </c:pt>
                <c:pt idx="959">
                  <c:v>6386650.3947878694</c:v>
                </c:pt>
                <c:pt idx="960">
                  <c:v>6386446.8812243575</c:v>
                </c:pt>
                <c:pt idx="961">
                  <c:v>6386732.3714130539</c:v>
                </c:pt>
                <c:pt idx="962">
                  <c:v>6386540.8716671597</c:v>
                </c:pt>
                <c:pt idx="963">
                  <c:v>6386707.3819195721</c:v>
                </c:pt>
                <c:pt idx="964">
                  <c:v>6386523.9021036346</c:v>
                </c:pt>
                <c:pt idx="965">
                  <c:v>6386689.4321531365</c:v>
                </c:pt>
                <c:pt idx="966">
                  <c:v>6386691.9720023088</c:v>
                </c:pt>
                <c:pt idx="967">
                  <c:v>6386627.5215858193</c:v>
                </c:pt>
                <c:pt idx="968">
                  <c:v>6386599.0808387734</c:v>
                </c:pt>
                <c:pt idx="969">
                  <c:v>6386654.6496967077</c:v>
                </c:pt>
                <c:pt idx="970">
                  <c:v>6386548.2280955892</c:v>
                </c:pt>
                <c:pt idx="971">
                  <c:v>6386754.8159718113</c:v>
                </c:pt>
                <c:pt idx="972">
                  <c:v>6386625.4132621922</c:v>
                </c:pt>
                <c:pt idx="973">
                  <c:v>6386571.0199039709</c:v>
                </c:pt>
                <c:pt idx="974">
                  <c:v>6386639.6358348038</c:v>
                </c:pt>
                <c:pt idx="975">
                  <c:v>6386494.2609927645</c:v>
                </c:pt>
                <c:pt idx="976">
                  <c:v>6386575.8953163391</c:v>
                </c:pt>
                <c:pt idx="977">
                  <c:v>6386679.53240621</c:v>
                </c:pt>
                <c:pt idx="978">
                  <c:v>6386740.1722439332</c:v>
                </c:pt>
                <c:pt idx="979">
                  <c:v>6386490.8274876196</c:v>
                </c:pt>
                <c:pt idx="980">
                  <c:v>6386659.4790199203</c:v>
                </c:pt>
                <c:pt idx="981">
                  <c:v>6386570.1458802195</c:v>
                </c:pt>
                <c:pt idx="982">
                  <c:v>6386620.8152899034</c:v>
                </c:pt>
                <c:pt idx="983">
                  <c:v>6386683.4935701881</c:v>
                </c:pt>
                <c:pt idx="984">
                  <c:v>6386655.1743237246</c:v>
                </c:pt>
                <c:pt idx="985">
                  <c:v>6386715.8638722375</c:v>
                </c:pt>
                <c:pt idx="986">
                  <c:v>6386546.5748335216</c:v>
                </c:pt>
                <c:pt idx="987">
                  <c:v>6386477.2943883967</c:v>
                </c:pt>
                <c:pt idx="988">
                  <c:v>6386735.0224795723</c:v>
                </c:pt>
                <c:pt idx="989">
                  <c:v>6386808.7653883547</c:v>
                </c:pt>
                <c:pt idx="990">
                  <c:v>6386668.5103395311</c:v>
                </c:pt>
                <c:pt idx="991">
                  <c:v>6386832.2636576993</c:v>
                </c:pt>
                <c:pt idx="992">
                  <c:v>6386509.0126106525</c:v>
                </c:pt>
                <c:pt idx="993">
                  <c:v>6386650.7699039187</c:v>
                </c:pt>
                <c:pt idx="994">
                  <c:v>6386660.5354818972</c:v>
                </c:pt>
                <c:pt idx="995">
                  <c:v>6386616.3156275693</c:v>
                </c:pt>
                <c:pt idx="996">
                  <c:v>6386706.1039056042</c:v>
                </c:pt>
                <c:pt idx="997">
                  <c:v>6386585.8939235713</c:v>
                </c:pt>
                <c:pt idx="998">
                  <c:v>6386531.6920080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74-4B05-842E-F15303A1D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4064112"/>
        <c:axId val="1024079088"/>
      </c:lineChart>
      <c:catAx>
        <c:axId val="1024064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79088"/>
        <c:crosses val="autoZero"/>
        <c:auto val="1"/>
        <c:lblAlgn val="ctr"/>
        <c:lblOffset val="100"/>
        <c:noMultiLvlLbl val="0"/>
      </c:catAx>
      <c:valAx>
        <c:axId val="102407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4064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C$2:$C$1001</c:f>
              <c:numCache>
                <c:formatCode>General</c:formatCode>
                <c:ptCount val="1000"/>
                <c:pt idx="0">
                  <c:v>6384482</c:v>
                </c:pt>
                <c:pt idx="1">
                  <c:v>6384561</c:v>
                </c:pt>
                <c:pt idx="2">
                  <c:v>6384492</c:v>
                </c:pt>
                <c:pt idx="3">
                  <c:v>6384470</c:v>
                </c:pt>
                <c:pt idx="4">
                  <c:v>6384333</c:v>
                </c:pt>
                <c:pt idx="5">
                  <c:v>6384424</c:v>
                </c:pt>
                <c:pt idx="6">
                  <c:v>6384370</c:v>
                </c:pt>
                <c:pt idx="7">
                  <c:v>6384429</c:v>
                </c:pt>
                <c:pt idx="8">
                  <c:v>6384458</c:v>
                </c:pt>
                <c:pt idx="9">
                  <c:v>6384483</c:v>
                </c:pt>
                <c:pt idx="10">
                  <c:v>6384391</c:v>
                </c:pt>
                <c:pt idx="11">
                  <c:v>6384344</c:v>
                </c:pt>
                <c:pt idx="12">
                  <c:v>6384457</c:v>
                </c:pt>
                <c:pt idx="13">
                  <c:v>6384299</c:v>
                </c:pt>
                <c:pt idx="14">
                  <c:v>6384548</c:v>
                </c:pt>
                <c:pt idx="15">
                  <c:v>6384413</c:v>
                </c:pt>
                <c:pt idx="16">
                  <c:v>6384498</c:v>
                </c:pt>
                <c:pt idx="17">
                  <c:v>6384385</c:v>
                </c:pt>
                <c:pt idx="18">
                  <c:v>6384322</c:v>
                </c:pt>
                <c:pt idx="19">
                  <c:v>6384629</c:v>
                </c:pt>
                <c:pt idx="20">
                  <c:v>6384576</c:v>
                </c:pt>
                <c:pt idx="21">
                  <c:v>6384285</c:v>
                </c:pt>
                <c:pt idx="22">
                  <c:v>6384581</c:v>
                </c:pt>
                <c:pt idx="23">
                  <c:v>6384532</c:v>
                </c:pt>
                <c:pt idx="24">
                  <c:v>6384458</c:v>
                </c:pt>
                <c:pt idx="25">
                  <c:v>6384272</c:v>
                </c:pt>
                <c:pt idx="26">
                  <c:v>6384526</c:v>
                </c:pt>
                <c:pt idx="27">
                  <c:v>6384534</c:v>
                </c:pt>
                <c:pt idx="28">
                  <c:v>6384429</c:v>
                </c:pt>
                <c:pt idx="29">
                  <c:v>6384579</c:v>
                </c:pt>
                <c:pt idx="30">
                  <c:v>6384517</c:v>
                </c:pt>
                <c:pt idx="31">
                  <c:v>6384439</c:v>
                </c:pt>
                <c:pt idx="32">
                  <c:v>6384505</c:v>
                </c:pt>
                <c:pt idx="33">
                  <c:v>6384600</c:v>
                </c:pt>
                <c:pt idx="34">
                  <c:v>6384628</c:v>
                </c:pt>
                <c:pt idx="35">
                  <c:v>6384497</c:v>
                </c:pt>
                <c:pt idx="36">
                  <c:v>6384388</c:v>
                </c:pt>
                <c:pt idx="37">
                  <c:v>6384502</c:v>
                </c:pt>
                <c:pt idx="38">
                  <c:v>6384489</c:v>
                </c:pt>
                <c:pt idx="39">
                  <c:v>6384614</c:v>
                </c:pt>
                <c:pt idx="40">
                  <c:v>6384441</c:v>
                </c:pt>
                <c:pt idx="41">
                  <c:v>6384373</c:v>
                </c:pt>
                <c:pt idx="42">
                  <c:v>6384444</c:v>
                </c:pt>
                <c:pt idx="43">
                  <c:v>6384379</c:v>
                </c:pt>
                <c:pt idx="44">
                  <c:v>6384652</c:v>
                </c:pt>
                <c:pt idx="45">
                  <c:v>6384525</c:v>
                </c:pt>
                <c:pt idx="46">
                  <c:v>6384479</c:v>
                </c:pt>
                <c:pt idx="47">
                  <c:v>6384480</c:v>
                </c:pt>
                <c:pt idx="48">
                  <c:v>6384386</c:v>
                </c:pt>
                <c:pt idx="49">
                  <c:v>6384544</c:v>
                </c:pt>
                <c:pt idx="50">
                  <c:v>6384384</c:v>
                </c:pt>
                <c:pt idx="51">
                  <c:v>6384582</c:v>
                </c:pt>
                <c:pt idx="52">
                  <c:v>6384452</c:v>
                </c:pt>
                <c:pt idx="53">
                  <c:v>6384531</c:v>
                </c:pt>
                <c:pt idx="54">
                  <c:v>6384599</c:v>
                </c:pt>
                <c:pt idx="55">
                  <c:v>6384421</c:v>
                </c:pt>
                <c:pt idx="56">
                  <c:v>6384372</c:v>
                </c:pt>
                <c:pt idx="57">
                  <c:v>6384470</c:v>
                </c:pt>
                <c:pt idx="58">
                  <c:v>6384383</c:v>
                </c:pt>
                <c:pt idx="59">
                  <c:v>6384373</c:v>
                </c:pt>
                <c:pt idx="60">
                  <c:v>6384403</c:v>
                </c:pt>
                <c:pt idx="61">
                  <c:v>6384516</c:v>
                </c:pt>
                <c:pt idx="62">
                  <c:v>6384547</c:v>
                </c:pt>
                <c:pt idx="63">
                  <c:v>6384378</c:v>
                </c:pt>
                <c:pt idx="64">
                  <c:v>6384607</c:v>
                </c:pt>
                <c:pt idx="65">
                  <c:v>6384464</c:v>
                </c:pt>
                <c:pt idx="66">
                  <c:v>6384488</c:v>
                </c:pt>
                <c:pt idx="67">
                  <c:v>6384567</c:v>
                </c:pt>
                <c:pt idx="68">
                  <c:v>6384558</c:v>
                </c:pt>
                <c:pt idx="69">
                  <c:v>6384509</c:v>
                </c:pt>
                <c:pt idx="70">
                  <c:v>6384604</c:v>
                </c:pt>
                <c:pt idx="71">
                  <c:v>6384574</c:v>
                </c:pt>
                <c:pt idx="72">
                  <c:v>6384541</c:v>
                </c:pt>
                <c:pt idx="73">
                  <c:v>6384405</c:v>
                </c:pt>
                <c:pt idx="74">
                  <c:v>6384479</c:v>
                </c:pt>
                <c:pt idx="75">
                  <c:v>6384544</c:v>
                </c:pt>
                <c:pt idx="76">
                  <c:v>6384385</c:v>
                </c:pt>
                <c:pt idx="77">
                  <c:v>6384440</c:v>
                </c:pt>
                <c:pt idx="78">
                  <c:v>6384570</c:v>
                </c:pt>
                <c:pt idx="79">
                  <c:v>6384551</c:v>
                </c:pt>
                <c:pt idx="80">
                  <c:v>6384603</c:v>
                </c:pt>
                <c:pt idx="81">
                  <c:v>6384545</c:v>
                </c:pt>
                <c:pt idx="82">
                  <c:v>6384602</c:v>
                </c:pt>
                <c:pt idx="83">
                  <c:v>6384522</c:v>
                </c:pt>
                <c:pt idx="84">
                  <c:v>6384569</c:v>
                </c:pt>
                <c:pt idx="85">
                  <c:v>6384499</c:v>
                </c:pt>
                <c:pt idx="86">
                  <c:v>6384487</c:v>
                </c:pt>
                <c:pt idx="87">
                  <c:v>6384469</c:v>
                </c:pt>
                <c:pt idx="88">
                  <c:v>6384582</c:v>
                </c:pt>
                <c:pt idx="89">
                  <c:v>6384801</c:v>
                </c:pt>
                <c:pt idx="90">
                  <c:v>6384658</c:v>
                </c:pt>
                <c:pt idx="91">
                  <c:v>6384517</c:v>
                </c:pt>
                <c:pt idx="92">
                  <c:v>6384587</c:v>
                </c:pt>
                <c:pt idx="93">
                  <c:v>6384362</c:v>
                </c:pt>
                <c:pt idx="94">
                  <c:v>6384348</c:v>
                </c:pt>
                <c:pt idx="95">
                  <c:v>6384500</c:v>
                </c:pt>
                <c:pt idx="96">
                  <c:v>6384556</c:v>
                </c:pt>
                <c:pt idx="97">
                  <c:v>6384510</c:v>
                </c:pt>
                <c:pt idx="98">
                  <c:v>6384582</c:v>
                </c:pt>
                <c:pt idx="99">
                  <c:v>6384524</c:v>
                </c:pt>
                <c:pt idx="100">
                  <c:v>6384470</c:v>
                </c:pt>
                <c:pt idx="101">
                  <c:v>6384603</c:v>
                </c:pt>
                <c:pt idx="102">
                  <c:v>6384570</c:v>
                </c:pt>
                <c:pt idx="103">
                  <c:v>6384394</c:v>
                </c:pt>
                <c:pt idx="104">
                  <c:v>6384504</c:v>
                </c:pt>
                <c:pt idx="105">
                  <c:v>6384414</c:v>
                </c:pt>
                <c:pt idx="106">
                  <c:v>6384418</c:v>
                </c:pt>
                <c:pt idx="107">
                  <c:v>6384598</c:v>
                </c:pt>
                <c:pt idx="108">
                  <c:v>6384699</c:v>
                </c:pt>
                <c:pt idx="109">
                  <c:v>6384491</c:v>
                </c:pt>
                <c:pt idx="110">
                  <c:v>6384389</c:v>
                </c:pt>
                <c:pt idx="111">
                  <c:v>6384439</c:v>
                </c:pt>
                <c:pt idx="112">
                  <c:v>6384491</c:v>
                </c:pt>
                <c:pt idx="113">
                  <c:v>6384462</c:v>
                </c:pt>
                <c:pt idx="114">
                  <c:v>6384594</c:v>
                </c:pt>
                <c:pt idx="115">
                  <c:v>6384379</c:v>
                </c:pt>
                <c:pt idx="116">
                  <c:v>6384756</c:v>
                </c:pt>
                <c:pt idx="117">
                  <c:v>6384553</c:v>
                </c:pt>
                <c:pt idx="118">
                  <c:v>6384417</c:v>
                </c:pt>
                <c:pt idx="119">
                  <c:v>6384681</c:v>
                </c:pt>
                <c:pt idx="120">
                  <c:v>6384584</c:v>
                </c:pt>
                <c:pt idx="121">
                  <c:v>6384544</c:v>
                </c:pt>
                <c:pt idx="122">
                  <c:v>6384554</c:v>
                </c:pt>
                <c:pt idx="123">
                  <c:v>6384553</c:v>
                </c:pt>
                <c:pt idx="124">
                  <c:v>6384452</c:v>
                </c:pt>
                <c:pt idx="125">
                  <c:v>6384766</c:v>
                </c:pt>
                <c:pt idx="126">
                  <c:v>6384464</c:v>
                </c:pt>
                <c:pt idx="127">
                  <c:v>6384482</c:v>
                </c:pt>
                <c:pt idx="128">
                  <c:v>6384484</c:v>
                </c:pt>
                <c:pt idx="129">
                  <c:v>6384599</c:v>
                </c:pt>
                <c:pt idx="130">
                  <c:v>6384489</c:v>
                </c:pt>
                <c:pt idx="131">
                  <c:v>6384621</c:v>
                </c:pt>
                <c:pt idx="132">
                  <c:v>6384426</c:v>
                </c:pt>
                <c:pt idx="133">
                  <c:v>6384565</c:v>
                </c:pt>
                <c:pt idx="134">
                  <c:v>6384421</c:v>
                </c:pt>
                <c:pt idx="135">
                  <c:v>6384390</c:v>
                </c:pt>
                <c:pt idx="136">
                  <c:v>6384405</c:v>
                </c:pt>
                <c:pt idx="137">
                  <c:v>6384661</c:v>
                </c:pt>
                <c:pt idx="138">
                  <c:v>6384532</c:v>
                </c:pt>
                <c:pt idx="139">
                  <c:v>6384508</c:v>
                </c:pt>
                <c:pt idx="140">
                  <c:v>6384541</c:v>
                </c:pt>
                <c:pt idx="141">
                  <c:v>6384631</c:v>
                </c:pt>
                <c:pt idx="142">
                  <c:v>6384649</c:v>
                </c:pt>
                <c:pt idx="143">
                  <c:v>6384673</c:v>
                </c:pt>
                <c:pt idx="144">
                  <c:v>6384662</c:v>
                </c:pt>
                <c:pt idx="145">
                  <c:v>6384527</c:v>
                </c:pt>
                <c:pt idx="146">
                  <c:v>6384577</c:v>
                </c:pt>
                <c:pt idx="147">
                  <c:v>6384514</c:v>
                </c:pt>
                <c:pt idx="148">
                  <c:v>6384509</c:v>
                </c:pt>
                <c:pt idx="149">
                  <c:v>6384528</c:v>
                </c:pt>
                <c:pt idx="150">
                  <c:v>6384587</c:v>
                </c:pt>
                <c:pt idx="151">
                  <c:v>6384563</c:v>
                </c:pt>
                <c:pt idx="152">
                  <c:v>6384578</c:v>
                </c:pt>
                <c:pt idx="153">
                  <c:v>6384557</c:v>
                </c:pt>
                <c:pt idx="154">
                  <c:v>6384512</c:v>
                </c:pt>
                <c:pt idx="155">
                  <c:v>6384461</c:v>
                </c:pt>
                <c:pt idx="156">
                  <c:v>6384560</c:v>
                </c:pt>
                <c:pt idx="157">
                  <c:v>6384437</c:v>
                </c:pt>
                <c:pt idx="158">
                  <c:v>6384507</c:v>
                </c:pt>
                <c:pt idx="159">
                  <c:v>6384515</c:v>
                </c:pt>
                <c:pt idx="160">
                  <c:v>6384527</c:v>
                </c:pt>
                <c:pt idx="161">
                  <c:v>6384479</c:v>
                </c:pt>
                <c:pt idx="162">
                  <c:v>6384397</c:v>
                </c:pt>
                <c:pt idx="163">
                  <c:v>6384555</c:v>
                </c:pt>
                <c:pt idx="164">
                  <c:v>6384326</c:v>
                </c:pt>
                <c:pt idx="165">
                  <c:v>6384432</c:v>
                </c:pt>
                <c:pt idx="166">
                  <c:v>6384586</c:v>
                </c:pt>
                <c:pt idx="167">
                  <c:v>6384437</c:v>
                </c:pt>
                <c:pt idx="168">
                  <c:v>6384526</c:v>
                </c:pt>
                <c:pt idx="169">
                  <c:v>6384384</c:v>
                </c:pt>
                <c:pt idx="170">
                  <c:v>6384601</c:v>
                </c:pt>
                <c:pt idx="171">
                  <c:v>6384682</c:v>
                </c:pt>
                <c:pt idx="172">
                  <c:v>6384533</c:v>
                </c:pt>
                <c:pt idx="173">
                  <c:v>6384543</c:v>
                </c:pt>
                <c:pt idx="174">
                  <c:v>6384684</c:v>
                </c:pt>
                <c:pt idx="175">
                  <c:v>6384558</c:v>
                </c:pt>
                <c:pt idx="176">
                  <c:v>6384456</c:v>
                </c:pt>
                <c:pt idx="177">
                  <c:v>6384404</c:v>
                </c:pt>
                <c:pt idx="178">
                  <c:v>6384703</c:v>
                </c:pt>
                <c:pt idx="179">
                  <c:v>6384600</c:v>
                </c:pt>
                <c:pt idx="180">
                  <c:v>6384351</c:v>
                </c:pt>
                <c:pt idx="181">
                  <c:v>6384449</c:v>
                </c:pt>
                <c:pt idx="182">
                  <c:v>6384620</c:v>
                </c:pt>
                <c:pt idx="183">
                  <c:v>6384587</c:v>
                </c:pt>
                <c:pt idx="184">
                  <c:v>6384733</c:v>
                </c:pt>
                <c:pt idx="185">
                  <c:v>6384510</c:v>
                </c:pt>
                <c:pt idx="186">
                  <c:v>6384581</c:v>
                </c:pt>
                <c:pt idx="187">
                  <c:v>6384677</c:v>
                </c:pt>
                <c:pt idx="188">
                  <c:v>6384576</c:v>
                </c:pt>
                <c:pt idx="189">
                  <c:v>6384546</c:v>
                </c:pt>
                <c:pt idx="190">
                  <c:v>6384521</c:v>
                </c:pt>
                <c:pt idx="191">
                  <c:v>6384544</c:v>
                </c:pt>
                <c:pt idx="192">
                  <c:v>6384470</c:v>
                </c:pt>
                <c:pt idx="193">
                  <c:v>6384460</c:v>
                </c:pt>
                <c:pt idx="194">
                  <c:v>6384457</c:v>
                </c:pt>
                <c:pt idx="195">
                  <c:v>6384710</c:v>
                </c:pt>
                <c:pt idx="196">
                  <c:v>6384572</c:v>
                </c:pt>
                <c:pt idx="197">
                  <c:v>6384562</c:v>
                </c:pt>
                <c:pt idx="198">
                  <c:v>6384655</c:v>
                </c:pt>
                <c:pt idx="199">
                  <c:v>6384584</c:v>
                </c:pt>
                <c:pt idx="200">
                  <c:v>6384485</c:v>
                </c:pt>
                <c:pt idx="201">
                  <c:v>6384805</c:v>
                </c:pt>
                <c:pt idx="202">
                  <c:v>6384569</c:v>
                </c:pt>
                <c:pt idx="203">
                  <c:v>6384554</c:v>
                </c:pt>
                <c:pt idx="204">
                  <c:v>6384596</c:v>
                </c:pt>
                <c:pt idx="205">
                  <c:v>6384492</c:v>
                </c:pt>
                <c:pt idx="206">
                  <c:v>6384518</c:v>
                </c:pt>
                <c:pt idx="207">
                  <c:v>6384654</c:v>
                </c:pt>
                <c:pt idx="208">
                  <c:v>6384719</c:v>
                </c:pt>
                <c:pt idx="209">
                  <c:v>6384456</c:v>
                </c:pt>
                <c:pt idx="210">
                  <c:v>6384722</c:v>
                </c:pt>
                <c:pt idx="211">
                  <c:v>6384559</c:v>
                </c:pt>
                <c:pt idx="212">
                  <c:v>6384530</c:v>
                </c:pt>
                <c:pt idx="213">
                  <c:v>6384544</c:v>
                </c:pt>
                <c:pt idx="214">
                  <c:v>6384655</c:v>
                </c:pt>
                <c:pt idx="215">
                  <c:v>6384638</c:v>
                </c:pt>
                <c:pt idx="216">
                  <c:v>6384375</c:v>
                </c:pt>
                <c:pt idx="217">
                  <c:v>6384616</c:v>
                </c:pt>
                <c:pt idx="218">
                  <c:v>6384453</c:v>
                </c:pt>
                <c:pt idx="219">
                  <c:v>6384429</c:v>
                </c:pt>
                <c:pt idx="220">
                  <c:v>6384555</c:v>
                </c:pt>
                <c:pt idx="221">
                  <c:v>6384633</c:v>
                </c:pt>
                <c:pt idx="222">
                  <c:v>6384540</c:v>
                </c:pt>
                <c:pt idx="223">
                  <c:v>6384584</c:v>
                </c:pt>
                <c:pt idx="224">
                  <c:v>6384572</c:v>
                </c:pt>
                <c:pt idx="225">
                  <c:v>6384507</c:v>
                </c:pt>
                <c:pt idx="226">
                  <c:v>6384624</c:v>
                </c:pt>
                <c:pt idx="227">
                  <c:v>6384423</c:v>
                </c:pt>
                <c:pt idx="228">
                  <c:v>6384577</c:v>
                </c:pt>
                <c:pt idx="229">
                  <c:v>6384620</c:v>
                </c:pt>
                <c:pt idx="230">
                  <c:v>6384506</c:v>
                </c:pt>
                <c:pt idx="231">
                  <c:v>6384485</c:v>
                </c:pt>
                <c:pt idx="232">
                  <c:v>6384559</c:v>
                </c:pt>
                <c:pt idx="233">
                  <c:v>6384678</c:v>
                </c:pt>
                <c:pt idx="234">
                  <c:v>6384461</c:v>
                </c:pt>
                <c:pt idx="235">
                  <c:v>6384529</c:v>
                </c:pt>
                <c:pt idx="236">
                  <c:v>6384548</c:v>
                </c:pt>
                <c:pt idx="237">
                  <c:v>6384338</c:v>
                </c:pt>
                <c:pt idx="238">
                  <c:v>6384666</c:v>
                </c:pt>
                <c:pt idx="239">
                  <c:v>6384568</c:v>
                </c:pt>
                <c:pt idx="240">
                  <c:v>6384671</c:v>
                </c:pt>
                <c:pt idx="241">
                  <c:v>6384628</c:v>
                </c:pt>
                <c:pt idx="242">
                  <c:v>6384560</c:v>
                </c:pt>
                <c:pt idx="243">
                  <c:v>6384621</c:v>
                </c:pt>
                <c:pt idx="244">
                  <c:v>6384573</c:v>
                </c:pt>
                <c:pt idx="245">
                  <c:v>6384518</c:v>
                </c:pt>
                <c:pt idx="246">
                  <c:v>6384570</c:v>
                </c:pt>
                <c:pt idx="247">
                  <c:v>6384393</c:v>
                </c:pt>
                <c:pt idx="248">
                  <c:v>6384476</c:v>
                </c:pt>
                <c:pt idx="249">
                  <c:v>6384683</c:v>
                </c:pt>
                <c:pt idx="250">
                  <c:v>6384575</c:v>
                </c:pt>
                <c:pt idx="251">
                  <c:v>6384663</c:v>
                </c:pt>
                <c:pt idx="252">
                  <c:v>6384690</c:v>
                </c:pt>
                <c:pt idx="253">
                  <c:v>6384616</c:v>
                </c:pt>
                <c:pt idx="254">
                  <c:v>6384468</c:v>
                </c:pt>
                <c:pt idx="255">
                  <c:v>6384617</c:v>
                </c:pt>
                <c:pt idx="256">
                  <c:v>6384540</c:v>
                </c:pt>
                <c:pt idx="257">
                  <c:v>6384454</c:v>
                </c:pt>
                <c:pt idx="258">
                  <c:v>6384527</c:v>
                </c:pt>
                <c:pt idx="259">
                  <c:v>6384630</c:v>
                </c:pt>
                <c:pt idx="260">
                  <c:v>6384509</c:v>
                </c:pt>
                <c:pt idx="261">
                  <c:v>6384569</c:v>
                </c:pt>
                <c:pt idx="262">
                  <c:v>6384698</c:v>
                </c:pt>
                <c:pt idx="263">
                  <c:v>6384618</c:v>
                </c:pt>
                <c:pt idx="264">
                  <c:v>6384418</c:v>
                </c:pt>
                <c:pt idx="265">
                  <c:v>6384457</c:v>
                </c:pt>
                <c:pt idx="266">
                  <c:v>6384655</c:v>
                </c:pt>
                <c:pt idx="267">
                  <c:v>6384539</c:v>
                </c:pt>
                <c:pt idx="268">
                  <c:v>6384513</c:v>
                </c:pt>
                <c:pt idx="269">
                  <c:v>6384714</c:v>
                </c:pt>
                <c:pt idx="270">
                  <c:v>6384660</c:v>
                </c:pt>
                <c:pt idx="271">
                  <c:v>6384659</c:v>
                </c:pt>
                <c:pt idx="272">
                  <c:v>6384698</c:v>
                </c:pt>
                <c:pt idx="273">
                  <c:v>6384605</c:v>
                </c:pt>
                <c:pt idx="274">
                  <c:v>6384670</c:v>
                </c:pt>
                <c:pt idx="275">
                  <c:v>6384532</c:v>
                </c:pt>
                <c:pt idx="276">
                  <c:v>6384647</c:v>
                </c:pt>
                <c:pt idx="277">
                  <c:v>6384680</c:v>
                </c:pt>
                <c:pt idx="278">
                  <c:v>6384636</c:v>
                </c:pt>
                <c:pt idx="279">
                  <c:v>6384583</c:v>
                </c:pt>
                <c:pt idx="280">
                  <c:v>6384628</c:v>
                </c:pt>
                <c:pt idx="281">
                  <c:v>6384555</c:v>
                </c:pt>
                <c:pt idx="282">
                  <c:v>6384525</c:v>
                </c:pt>
                <c:pt idx="283">
                  <c:v>6384656</c:v>
                </c:pt>
                <c:pt idx="284">
                  <c:v>6384767</c:v>
                </c:pt>
                <c:pt idx="285">
                  <c:v>6384501</c:v>
                </c:pt>
                <c:pt idx="286">
                  <c:v>6384751</c:v>
                </c:pt>
                <c:pt idx="287">
                  <c:v>6384492</c:v>
                </c:pt>
                <c:pt idx="288">
                  <c:v>6384619</c:v>
                </c:pt>
                <c:pt idx="289">
                  <c:v>6384572</c:v>
                </c:pt>
                <c:pt idx="290">
                  <c:v>6384538</c:v>
                </c:pt>
                <c:pt idx="291">
                  <c:v>6384590</c:v>
                </c:pt>
                <c:pt idx="292">
                  <c:v>6384589</c:v>
                </c:pt>
                <c:pt idx="293">
                  <c:v>6384498</c:v>
                </c:pt>
                <c:pt idx="294">
                  <c:v>6384532</c:v>
                </c:pt>
                <c:pt idx="295">
                  <c:v>6384545</c:v>
                </c:pt>
                <c:pt idx="296">
                  <c:v>6384726</c:v>
                </c:pt>
                <c:pt idx="297">
                  <c:v>6384626</c:v>
                </c:pt>
                <c:pt idx="298">
                  <c:v>6384693</c:v>
                </c:pt>
                <c:pt idx="299">
                  <c:v>6384612</c:v>
                </c:pt>
                <c:pt idx="300">
                  <c:v>6384491</c:v>
                </c:pt>
                <c:pt idx="301">
                  <c:v>6384645</c:v>
                </c:pt>
                <c:pt idx="302">
                  <c:v>6384710</c:v>
                </c:pt>
                <c:pt idx="303">
                  <c:v>6384661</c:v>
                </c:pt>
                <c:pt idx="304">
                  <c:v>6384588</c:v>
                </c:pt>
                <c:pt idx="305">
                  <c:v>6384648</c:v>
                </c:pt>
                <c:pt idx="306">
                  <c:v>6384537</c:v>
                </c:pt>
                <c:pt idx="307">
                  <c:v>6384468</c:v>
                </c:pt>
                <c:pt idx="308">
                  <c:v>6384465</c:v>
                </c:pt>
                <c:pt idx="309">
                  <c:v>6384635</c:v>
                </c:pt>
                <c:pt idx="310">
                  <c:v>6384537</c:v>
                </c:pt>
                <c:pt idx="311">
                  <c:v>6384577</c:v>
                </c:pt>
                <c:pt idx="312">
                  <c:v>6384572</c:v>
                </c:pt>
                <c:pt idx="313">
                  <c:v>6384731</c:v>
                </c:pt>
                <c:pt idx="314">
                  <c:v>6384721</c:v>
                </c:pt>
                <c:pt idx="315">
                  <c:v>6384435</c:v>
                </c:pt>
                <c:pt idx="316">
                  <c:v>6384625</c:v>
                </c:pt>
                <c:pt idx="317">
                  <c:v>6384509</c:v>
                </c:pt>
                <c:pt idx="318">
                  <c:v>6384558</c:v>
                </c:pt>
                <c:pt idx="319">
                  <c:v>6384489</c:v>
                </c:pt>
                <c:pt idx="320">
                  <c:v>6384611</c:v>
                </c:pt>
                <c:pt idx="321">
                  <c:v>6384595</c:v>
                </c:pt>
                <c:pt idx="322">
                  <c:v>6384525</c:v>
                </c:pt>
                <c:pt idx="323">
                  <c:v>6384628</c:v>
                </c:pt>
                <c:pt idx="324">
                  <c:v>6384584</c:v>
                </c:pt>
                <c:pt idx="325">
                  <c:v>6384661</c:v>
                </c:pt>
                <c:pt idx="326">
                  <c:v>6384534</c:v>
                </c:pt>
                <c:pt idx="327">
                  <c:v>6384549</c:v>
                </c:pt>
                <c:pt idx="328">
                  <c:v>6384421</c:v>
                </c:pt>
                <c:pt idx="329">
                  <c:v>6384523</c:v>
                </c:pt>
                <c:pt idx="330">
                  <c:v>6384592</c:v>
                </c:pt>
                <c:pt idx="331">
                  <c:v>6384655</c:v>
                </c:pt>
                <c:pt idx="332">
                  <c:v>6384568</c:v>
                </c:pt>
                <c:pt idx="333">
                  <c:v>6384637</c:v>
                </c:pt>
                <c:pt idx="334">
                  <c:v>6384435</c:v>
                </c:pt>
                <c:pt idx="335">
                  <c:v>6384548</c:v>
                </c:pt>
                <c:pt idx="336">
                  <c:v>6384700</c:v>
                </c:pt>
                <c:pt idx="337">
                  <c:v>6384665</c:v>
                </c:pt>
                <c:pt idx="338">
                  <c:v>6384616</c:v>
                </c:pt>
                <c:pt idx="339">
                  <c:v>6384759</c:v>
                </c:pt>
                <c:pt idx="340">
                  <c:v>6384653</c:v>
                </c:pt>
                <c:pt idx="341">
                  <c:v>6384679</c:v>
                </c:pt>
                <c:pt idx="342">
                  <c:v>6384764</c:v>
                </c:pt>
                <c:pt idx="343">
                  <c:v>6384644</c:v>
                </c:pt>
                <c:pt idx="344">
                  <c:v>6384711</c:v>
                </c:pt>
                <c:pt idx="345">
                  <c:v>6384676</c:v>
                </c:pt>
                <c:pt idx="346">
                  <c:v>6384683</c:v>
                </c:pt>
                <c:pt idx="347">
                  <c:v>6384694</c:v>
                </c:pt>
                <c:pt idx="348">
                  <c:v>6384680</c:v>
                </c:pt>
                <c:pt idx="349">
                  <c:v>6384594</c:v>
                </c:pt>
                <c:pt idx="350">
                  <c:v>6384462</c:v>
                </c:pt>
                <c:pt idx="351">
                  <c:v>6384591</c:v>
                </c:pt>
                <c:pt idx="352">
                  <c:v>6384499</c:v>
                </c:pt>
                <c:pt idx="353">
                  <c:v>6384664</c:v>
                </c:pt>
                <c:pt idx="354">
                  <c:v>6384602</c:v>
                </c:pt>
                <c:pt idx="355">
                  <c:v>6384655</c:v>
                </c:pt>
                <c:pt idx="356">
                  <c:v>6384641</c:v>
                </c:pt>
                <c:pt idx="357">
                  <c:v>6384521</c:v>
                </c:pt>
                <c:pt idx="358">
                  <c:v>6384576</c:v>
                </c:pt>
                <c:pt idx="359">
                  <c:v>6384790</c:v>
                </c:pt>
                <c:pt idx="360">
                  <c:v>6384290</c:v>
                </c:pt>
                <c:pt idx="361">
                  <c:v>6384528</c:v>
                </c:pt>
                <c:pt idx="362">
                  <c:v>6384519</c:v>
                </c:pt>
                <c:pt idx="363">
                  <c:v>6384444</c:v>
                </c:pt>
                <c:pt idx="364">
                  <c:v>6384727</c:v>
                </c:pt>
                <c:pt idx="365">
                  <c:v>6384548</c:v>
                </c:pt>
                <c:pt idx="366">
                  <c:v>6384593</c:v>
                </c:pt>
                <c:pt idx="367">
                  <c:v>6384610</c:v>
                </c:pt>
                <c:pt idx="368">
                  <c:v>6384686</c:v>
                </c:pt>
                <c:pt idx="369">
                  <c:v>6384602</c:v>
                </c:pt>
                <c:pt idx="370">
                  <c:v>6384726</c:v>
                </c:pt>
                <c:pt idx="371">
                  <c:v>6384480</c:v>
                </c:pt>
                <c:pt idx="372">
                  <c:v>6384562</c:v>
                </c:pt>
                <c:pt idx="373">
                  <c:v>6384521</c:v>
                </c:pt>
                <c:pt idx="374">
                  <c:v>6384583</c:v>
                </c:pt>
                <c:pt idx="375">
                  <c:v>6384670</c:v>
                </c:pt>
                <c:pt idx="376">
                  <c:v>6384598</c:v>
                </c:pt>
                <c:pt idx="377">
                  <c:v>6384499</c:v>
                </c:pt>
                <c:pt idx="378">
                  <c:v>6384882</c:v>
                </c:pt>
                <c:pt idx="379">
                  <c:v>6384645</c:v>
                </c:pt>
                <c:pt idx="380">
                  <c:v>6384417</c:v>
                </c:pt>
                <c:pt idx="381">
                  <c:v>6384724</c:v>
                </c:pt>
                <c:pt idx="382">
                  <c:v>6384588</c:v>
                </c:pt>
                <c:pt idx="383">
                  <c:v>6384540</c:v>
                </c:pt>
                <c:pt idx="384">
                  <c:v>6384610</c:v>
                </c:pt>
                <c:pt idx="385">
                  <c:v>6384627</c:v>
                </c:pt>
                <c:pt idx="386">
                  <c:v>6384700</c:v>
                </c:pt>
                <c:pt idx="387">
                  <c:v>6384430</c:v>
                </c:pt>
                <c:pt idx="388">
                  <c:v>6384727</c:v>
                </c:pt>
                <c:pt idx="389">
                  <c:v>6384587</c:v>
                </c:pt>
                <c:pt idx="390">
                  <c:v>6384739</c:v>
                </c:pt>
                <c:pt idx="391">
                  <c:v>6384689</c:v>
                </c:pt>
                <c:pt idx="392">
                  <c:v>6384665</c:v>
                </c:pt>
                <c:pt idx="393">
                  <c:v>6384748</c:v>
                </c:pt>
                <c:pt idx="394">
                  <c:v>6384708</c:v>
                </c:pt>
                <c:pt idx="395">
                  <c:v>6384593</c:v>
                </c:pt>
                <c:pt idx="396">
                  <c:v>6384510</c:v>
                </c:pt>
                <c:pt idx="397">
                  <c:v>6384614</c:v>
                </c:pt>
                <c:pt idx="398">
                  <c:v>6384537</c:v>
                </c:pt>
                <c:pt idx="399">
                  <c:v>6384601</c:v>
                </c:pt>
                <c:pt idx="400">
                  <c:v>6384494</c:v>
                </c:pt>
                <c:pt idx="401">
                  <c:v>6384546</c:v>
                </c:pt>
                <c:pt idx="402">
                  <c:v>6384576</c:v>
                </c:pt>
                <c:pt idx="403">
                  <c:v>6384605</c:v>
                </c:pt>
                <c:pt idx="404">
                  <c:v>6384669</c:v>
                </c:pt>
                <c:pt idx="405">
                  <c:v>6384784</c:v>
                </c:pt>
                <c:pt idx="406">
                  <c:v>6384610</c:v>
                </c:pt>
                <c:pt idx="407">
                  <c:v>6384734</c:v>
                </c:pt>
                <c:pt idx="408">
                  <c:v>6384616</c:v>
                </c:pt>
                <c:pt idx="409">
                  <c:v>6384750</c:v>
                </c:pt>
                <c:pt idx="410">
                  <c:v>6384681</c:v>
                </c:pt>
                <c:pt idx="411">
                  <c:v>6384684</c:v>
                </c:pt>
                <c:pt idx="412">
                  <c:v>6384435</c:v>
                </c:pt>
                <c:pt idx="413">
                  <c:v>6384513</c:v>
                </c:pt>
                <c:pt idx="414">
                  <c:v>6384646</c:v>
                </c:pt>
                <c:pt idx="415">
                  <c:v>6384568</c:v>
                </c:pt>
                <c:pt idx="416">
                  <c:v>6384770</c:v>
                </c:pt>
                <c:pt idx="417">
                  <c:v>6384546</c:v>
                </c:pt>
                <c:pt idx="418">
                  <c:v>6384508</c:v>
                </c:pt>
                <c:pt idx="419">
                  <c:v>6384601</c:v>
                </c:pt>
                <c:pt idx="420">
                  <c:v>6384422</c:v>
                </c:pt>
                <c:pt idx="421">
                  <c:v>6384710</c:v>
                </c:pt>
                <c:pt idx="422">
                  <c:v>6384573</c:v>
                </c:pt>
                <c:pt idx="423">
                  <c:v>6384448</c:v>
                </c:pt>
                <c:pt idx="424">
                  <c:v>6384559</c:v>
                </c:pt>
                <c:pt idx="425">
                  <c:v>6384625</c:v>
                </c:pt>
                <c:pt idx="426">
                  <c:v>6384474</c:v>
                </c:pt>
                <c:pt idx="427">
                  <c:v>6384528</c:v>
                </c:pt>
                <c:pt idx="428">
                  <c:v>6384558</c:v>
                </c:pt>
                <c:pt idx="429">
                  <c:v>6384538</c:v>
                </c:pt>
                <c:pt idx="430">
                  <c:v>6384650</c:v>
                </c:pt>
                <c:pt idx="431">
                  <c:v>6384584</c:v>
                </c:pt>
                <c:pt idx="432">
                  <c:v>6384676</c:v>
                </c:pt>
                <c:pt idx="433">
                  <c:v>6384554</c:v>
                </c:pt>
                <c:pt idx="434">
                  <c:v>6384538</c:v>
                </c:pt>
                <c:pt idx="435">
                  <c:v>6384721</c:v>
                </c:pt>
                <c:pt idx="436">
                  <c:v>6384630</c:v>
                </c:pt>
                <c:pt idx="437">
                  <c:v>6384613</c:v>
                </c:pt>
                <c:pt idx="438">
                  <c:v>6384588</c:v>
                </c:pt>
                <c:pt idx="439">
                  <c:v>6384663</c:v>
                </c:pt>
                <c:pt idx="440">
                  <c:v>6384741</c:v>
                </c:pt>
                <c:pt idx="441">
                  <c:v>6384552</c:v>
                </c:pt>
                <c:pt idx="442">
                  <c:v>6384665</c:v>
                </c:pt>
                <c:pt idx="443">
                  <c:v>6384546</c:v>
                </c:pt>
                <c:pt idx="444">
                  <c:v>6384518</c:v>
                </c:pt>
                <c:pt idx="445">
                  <c:v>6384571</c:v>
                </c:pt>
                <c:pt idx="446">
                  <c:v>6384622</c:v>
                </c:pt>
                <c:pt idx="447">
                  <c:v>6384604</c:v>
                </c:pt>
                <c:pt idx="448">
                  <c:v>6384545</c:v>
                </c:pt>
                <c:pt idx="449">
                  <c:v>6384731</c:v>
                </c:pt>
                <c:pt idx="450">
                  <c:v>6384750</c:v>
                </c:pt>
                <c:pt idx="451">
                  <c:v>6384611</c:v>
                </c:pt>
                <c:pt idx="452">
                  <c:v>6384703</c:v>
                </c:pt>
                <c:pt idx="453">
                  <c:v>6384653</c:v>
                </c:pt>
                <c:pt idx="454">
                  <c:v>6384721</c:v>
                </c:pt>
                <c:pt idx="455">
                  <c:v>6384661</c:v>
                </c:pt>
                <c:pt idx="456">
                  <c:v>6384518</c:v>
                </c:pt>
                <c:pt idx="457">
                  <c:v>6384452</c:v>
                </c:pt>
                <c:pt idx="458">
                  <c:v>6384606</c:v>
                </c:pt>
                <c:pt idx="459">
                  <c:v>6384701</c:v>
                </c:pt>
                <c:pt idx="460">
                  <c:v>6384409</c:v>
                </c:pt>
                <c:pt idx="461">
                  <c:v>6384536</c:v>
                </c:pt>
                <c:pt idx="462">
                  <c:v>6384684</c:v>
                </c:pt>
                <c:pt idx="463">
                  <c:v>6384634</c:v>
                </c:pt>
                <c:pt idx="464">
                  <c:v>6384531</c:v>
                </c:pt>
                <c:pt idx="465">
                  <c:v>6384611</c:v>
                </c:pt>
                <c:pt idx="466">
                  <c:v>6384760</c:v>
                </c:pt>
                <c:pt idx="467">
                  <c:v>6384610</c:v>
                </c:pt>
                <c:pt idx="468">
                  <c:v>6384621</c:v>
                </c:pt>
                <c:pt idx="469">
                  <c:v>6384506</c:v>
                </c:pt>
                <c:pt idx="470">
                  <c:v>6384601</c:v>
                </c:pt>
                <c:pt idx="471">
                  <c:v>6384375</c:v>
                </c:pt>
                <c:pt idx="472">
                  <c:v>6384671</c:v>
                </c:pt>
                <c:pt idx="473">
                  <c:v>6384702</c:v>
                </c:pt>
                <c:pt idx="474">
                  <c:v>6384649</c:v>
                </c:pt>
                <c:pt idx="475">
                  <c:v>6384615</c:v>
                </c:pt>
                <c:pt idx="476">
                  <c:v>6384628</c:v>
                </c:pt>
                <c:pt idx="477">
                  <c:v>6384526</c:v>
                </c:pt>
                <c:pt idx="478">
                  <c:v>6384587</c:v>
                </c:pt>
                <c:pt idx="479">
                  <c:v>6384658</c:v>
                </c:pt>
                <c:pt idx="480">
                  <c:v>6384596</c:v>
                </c:pt>
                <c:pt idx="481">
                  <c:v>6384624</c:v>
                </c:pt>
                <c:pt idx="482">
                  <c:v>6384625</c:v>
                </c:pt>
                <c:pt idx="483">
                  <c:v>6384534</c:v>
                </c:pt>
                <c:pt idx="484">
                  <c:v>6384509</c:v>
                </c:pt>
                <c:pt idx="485">
                  <c:v>6384549</c:v>
                </c:pt>
                <c:pt idx="486">
                  <c:v>6384681</c:v>
                </c:pt>
                <c:pt idx="487">
                  <c:v>6384646</c:v>
                </c:pt>
                <c:pt idx="488">
                  <c:v>6384759</c:v>
                </c:pt>
                <c:pt idx="489">
                  <c:v>6384783</c:v>
                </c:pt>
                <c:pt idx="490">
                  <c:v>6384610</c:v>
                </c:pt>
                <c:pt idx="491">
                  <c:v>6384654</c:v>
                </c:pt>
                <c:pt idx="492">
                  <c:v>6384580</c:v>
                </c:pt>
                <c:pt idx="493">
                  <c:v>6384553</c:v>
                </c:pt>
                <c:pt idx="494">
                  <c:v>6384577</c:v>
                </c:pt>
                <c:pt idx="495">
                  <c:v>6384585</c:v>
                </c:pt>
                <c:pt idx="496">
                  <c:v>6384656</c:v>
                </c:pt>
                <c:pt idx="497">
                  <c:v>6384684</c:v>
                </c:pt>
                <c:pt idx="498">
                  <c:v>6384602</c:v>
                </c:pt>
                <c:pt idx="499">
                  <c:v>6384587</c:v>
                </c:pt>
                <c:pt idx="500">
                  <c:v>6384701</c:v>
                </c:pt>
                <c:pt idx="501">
                  <c:v>6384450</c:v>
                </c:pt>
                <c:pt idx="502">
                  <c:v>6384591</c:v>
                </c:pt>
                <c:pt idx="503">
                  <c:v>6384554</c:v>
                </c:pt>
                <c:pt idx="504">
                  <c:v>6384776</c:v>
                </c:pt>
                <c:pt idx="505">
                  <c:v>6384639</c:v>
                </c:pt>
                <c:pt idx="506">
                  <c:v>6384701</c:v>
                </c:pt>
                <c:pt idx="507">
                  <c:v>6384561</c:v>
                </c:pt>
                <c:pt idx="508">
                  <c:v>6384575</c:v>
                </c:pt>
                <c:pt idx="509">
                  <c:v>6384665</c:v>
                </c:pt>
                <c:pt idx="510">
                  <c:v>6384608</c:v>
                </c:pt>
                <c:pt idx="511">
                  <c:v>6384627</c:v>
                </c:pt>
                <c:pt idx="512">
                  <c:v>6384656</c:v>
                </c:pt>
                <c:pt idx="513">
                  <c:v>6384642</c:v>
                </c:pt>
                <c:pt idx="514">
                  <c:v>6384685</c:v>
                </c:pt>
                <c:pt idx="515">
                  <c:v>6384523</c:v>
                </c:pt>
                <c:pt idx="516">
                  <c:v>6384716</c:v>
                </c:pt>
                <c:pt idx="517">
                  <c:v>6384470</c:v>
                </c:pt>
                <c:pt idx="518">
                  <c:v>6384525</c:v>
                </c:pt>
                <c:pt idx="519">
                  <c:v>6384787</c:v>
                </c:pt>
                <c:pt idx="520">
                  <c:v>6384696</c:v>
                </c:pt>
                <c:pt idx="521">
                  <c:v>6384564</c:v>
                </c:pt>
                <c:pt idx="522">
                  <c:v>6384551</c:v>
                </c:pt>
                <c:pt idx="523">
                  <c:v>6384747</c:v>
                </c:pt>
                <c:pt idx="524">
                  <c:v>6384577</c:v>
                </c:pt>
                <c:pt idx="525">
                  <c:v>6384659</c:v>
                </c:pt>
                <c:pt idx="526">
                  <c:v>6384550</c:v>
                </c:pt>
                <c:pt idx="527">
                  <c:v>6384561</c:v>
                </c:pt>
                <c:pt idx="528">
                  <c:v>6384813</c:v>
                </c:pt>
                <c:pt idx="529">
                  <c:v>6384579</c:v>
                </c:pt>
                <c:pt idx="530">
                  <c:v>6384729</c:v>
                </c:pt>
                <c:pt idx="531">
                  <c:v>6384704</c:v>
                </c:pt>
                <c:pt idx="532">
                  <c:v>6384837</c:v>
                </c:pt>
                <c:pt idx="533">
                  <c:v>6384635</c:v>
                </c:pt>
                <c:pt idx="534">
                  <c:v>6384771</c:v>
                </c:pt>
                <c:pt idx="535">
                  <c:v>6384582</c:v>
                </c:pt>
                <c:pt idx="536">
                  <c:v>6384760</c:v>
                </c:pt>
                <c:pt idx="537">
                  <c:v>6384740</c:v>
                </c:pt>
                <c:pt idx="538">
                  <c:v>6384677</c:v>
                </c:pt>
                <c:pt idx="539">
                  <c:v>6384690</c:v>
                </c:pt>
                <c:pt idx="540">
                  <c:v>6384658</c:v>
                </c:pt>
                <c:pt idx="541">
                  <c:v>6384594</c:v>
                </c:pt>
                <c:pt idx="542">
                  <c:v>6384727</c:v>
                </c:pt>
                <c:pt idx="543">
                  <c:v>6384767</c:v>
                </c:pt>
                <c:pt idx="544">
                  <c:v>6384576</c:v>
                </c:pt>
                <c:pt idx="545">
                  <c:v>6384605</c:v>
                </c:pt>
                <c:pt idx="546">
                  <c:v>6384688</c:v>
                </c:pt>
                <c:pt idx="547">
                  <c:v>6384663</c:v>
                </c:pt>
                <c:pt idx="548">
                  <c:v>6384687</c:v>
                </c:pt>
                <c:pt idx="549">
                  <c:v>6384565</c:v>
                </c:pt>
                <c:pt idx="550">
                  <c:v>6384454</c:v>
                </c:pt>
                <c:pt idx="551">
                  <c:v>6384523</c:v>
                </c:pt>
                <c:pt idx="552">
                  <c:v>6384535</c:v>
                </c:pt>
                <c:pt idx="553">
                  <c:v>6384639</c:v>
                </c:pt>
                <c:pt idx="554">
                  <c:v>6384628</c:v>
                </c:pt>
                <c:pt idx="555">
                  <c:v>6384667</c:v>
                </c:pt>
                <c:pt idx="556">
                  <c:v>6384655</c:v>
                </c:pt>
                <c:pt idx="557">
                  <c:v>6384573</c:v>
                </c:pt>
                <c:pt idx="558">
                  <c:v>6384489</c:v>
                </c:pt>
                <c:pt idx="559">
                  <c:v>6384708</c:v>
                </c:pt>
                <c:pt idx="560">
                  <c:v>6384731</c:v>
                </c:pt>
                <c:pt idx="561">
                  <c:v>6384424</c:v>
                </c:pt>
                <c:pt idx="562">
                  <c:v>6384464</c:v>
                </c:pt>
                <c:pt idx="563">
                  <c:v>6384553</c:v>
                </c:pt>
                <c:pt idx="564">
                  <c:v>6384411</c:v>
                </c:pt>
                <c:pt idx="565">
                  <c:v>6384782</c:v>
                </c:pt>
                <c:pt idx="566">
                  <c:v>6384588</c:v>
                </c:pt>
                <c:pt idx="567">
                  <c:v>6384709</c:v>
                </c:pt>
                <c:pt idx="568">
                  <c:v>6384658</c:v>
                </c:pt>
                <c:pt idx="569">
                  <c:v>6384564</c:v>
                </c:pt>
                <c:pt idx="570">
                  <c:v>6384643</c:v>
                </c:pt>
                <c:pt idx="571">
                  <c:v>6384525</c:v>
                </c:pt>
                <c:pt idx="572">
                  <c:v>6384635</c:v>
                </c:pt>
                <c:pt idx="573">
                  <c:v>6384623</c:v>
                </c:pt>
                <c:pt idx="574">
                  <c:v>6384623</c:v>
                </c:pt>
                <c:pt idx="575">
                  <c:v>6384587</c:v>
                </c:pt>
                <c:pt idx="576">
                  <c:v>6384744</c:v>
                </c:pt>
                <c:pt idx="577">
                  <c:v>6384645</c:v>
                </c:pt>
                <c:pt idx="578">
                  <c:v>6384716</c:v>
                </c:pt>
                <c:pt idx="579">
                  <c:v>6384602</c:v>
                </c:pt>
                <c:pt idx="580">
                  <c:v>6384702</c:v>
                </c:pt>
                <c:pt idx="581">
                  <c:v>6384433</c:v>
                </c:pt>
                <c:pt idx="582">
                  <c:v>6384452</c:v>
                </c:pt>
                <c:pt idx="583">
                  <c:v>6384502</c:v>
                </c:pt>
                <c:pt idx="584">
                  <c:v>6384577</c:v>
                </c:pt>
                <c:pt idx="585">
                  <c:v>6384532</c:v>
                </c:pt>
                <c:pt idx="586">
                  <c:v>6384638</c:v>
                </c:pt>
                <c:pt idx="587">
                  <c:v>6384525</c:v>
                </c:pt>
                <c:pt idx="588">
                  <c:v>6384372</c:v>
                </c:pt>
                <c:pt idx="589">
                  <c:v>6384750</c:v>
                </c:pt>
                <c:pt idx="590">
                  <c:v>6384734</c:v>
                </c:pt>
                <c:pt idx="591">
                  <c:v>6384740</c:v>
                </c:pt>
                <c:pt idx="592">
                  <c:v>6384591</c:v>
                </c:pt>
                <c:pt idx="593">
                  <c:v>6384427</c:v>
                </c:pt>
                <c:pt idx="594">
                  <c:v>6384580</c:v>
                </c:pt>
                <c:pt idx="595">
                  <c:v>6384529</c:v>
                </c:pt>
                <c:pt idx="596">
                  <c:v>6384579</c:v>
                </c:pt>
                <c:pt idx="597">
                  <c:v>6384407</c:v>
                </c:pt>
                <c:pt idx="598">
                  <c:v>6384682</c:v>
                </c:pt>
                <c:pt idx="599">
                  <c:v>6384559</c:v>
                </c:pt>
                <c:pt idx="600">
                  <c:v>6384731</c:v>
                </c:pt>
                <c:pt idx="601">
                  <c:v>6384766</c:v>
                </c:pt>
                <c:pt idx="602">
                  <c:v>6384486</c:v>
                </c:pt>
                <c:pt idx="603">
                  <c:v>6384500</c:v>
                </c:pt>
                <c:pt idx="604">
                  <c:v>6384702</c:v>
                </c:pt>
                <c:pt idx="605">
                  <c:v>6384667</c:v>
                </c:pt>
                <c:pt idx="606">
                  <c:v>6384603</c:v>
                </c:pt>
                <c:pt idx="607">
                  <c:v>6384830</c:v>
                </c:pt>
                <c:pt idx="608">
                  <c:v>6384642</c:v>
                </c:pt>
                <c:pt idx="609">
                  <c:v>6384568</c:v>
                </c:pt>
                <c:pt idx="610">
                  <c:v>6384719</c:v>
                </c:pt>
                <c:pt idx="611">
                  <c:v>6384759</c:v>
                </c:pt>
                <c:pt idx="612">
                  <c:v>6384492</c:v>
                </c:pt>
                <c:pt idx="613">
                  <c:v>6384588</c:v>
                </c:pt>
                <c:pt idx="614">
                  <c:v>6384664</c:v>
                </c:pt>
                <c:pt idx="615">
                  <c:v>6384482</c:v>
                </c:pt>
                <c:pt idx="616">
                  <c:v>6384737</c:v>
                </c:pt>
                <c:pt idx="617">
                  <c:v>6384841</c:v>
                </c:pt>
                <c:pt idx="618">
                  <c:v>6384652</c:v>
                </c:pt>
                <c:pt idx="619">
                  <c:v>6384699</c:v>
                </c:pt>
                <c:pt idx="620">
                  <c:v>6384695</c:v>
                </c:pt>
                <c:pt idx="621">
                  <c:v>6384733</c:v>
                </c:pt>
                <c:pt idx="622">
                  <c:v>6384661</c:v>
                </c:pt>
                <c:pt idx="623">
                  <c:v>6384909</c:v>
                </c:pt>
                <c:pt idx="624">
                  <c:v>6384680</c:v>
                </c:pt>
                <c:pt idx="625">
                  <c:v>6384718</c:v>
                </c:pt>
                <c:pt idx="626">
                  <c:v>6384683</c:v>
                </c:pt>
                <c:pt idx="627">
                  <c:v>6384788</c:v>
                </c:pt>
                <c:pt idx="628">
                  <c:v>6384589</c:v>
                </c:pt>
                <c:pt idx="629">
                  <c:v>6384923</c:v>
                </c:pt>
                <c:pt idx="630">
                  <c:v>6384811</c:v>
                </c:pt>
                <c:pt idx="631">
                  <c:v>6384716</c:v>
                </c:pt>
                <c:pt idx="632">
                  <c:v>6385069</c:v>
                </c:pt>
                <c:pt idx="633">
                  <c:v>6384881</c:v>
                </c:pt>
                <c:pt idx="634">
                  <c:v>6384871</c:v>
                </c:pt>
                <c:pt idx="635">
                  <c:v>6384762</c:v>
                </c:pt>
                <c:pt idx="636">
                  <c:v>6385019</c:v>
                </c:pt>
                <c:pt idx="637">
                  <c:v>6384834</c:v>
                </c:pt>
                <c:pt idx="638">
                  <c:v>6384714</c:v>
                </c:pt>
                <c:pt idx="639">
                  <c:v>6384810</c:v>
                </c:pt>
                <c:pt idx="640">
                  <c:v>6385212</c:v>
                </c:pt>
                <c:pt idx="641">
                  <c:v>6384713</c:v>
                </c:pt>
                <c:pt idx="642">
                  <c:v>6384648</c:v>
                </c:pt>
                <c:pt idx="643">
                  <c:v>6384407</c:v>
                </c:pt>
                <c:pt idx="644">
                  <c:v>6384269</c:v>
                </c:pt>
                <c:pt idx="645">
                  <c:v>6384238</c:v>
                </c:pt>
                <c:pt idx="646">
                  <c:v>6384339</c:v>
                </c:pt>
                <c:pt idx="647">
                  <c:v>6384185</c:v>
                </c:pt>
                <c:pt idx="648">
                  <c:v>6384261</c:v>
                </c:pt>
                <c:pt idx="649">
                  <c:v>6384291</c:v>
                </c:pt>
                <c:pt idx="650">
                  <c:v>6384390</c:v>
                </c:pt>
                <c:pt idx="651">
                  <c:v>6384189</c:v>
                </c:pt>
                <c:pt idx="652">
                  <c:v>6384283</c:v>
                </c:pt>
                <c:pt idx="653">
                  <c:v>6384202</c:v>
                </c:pt>
                <c:pt idx="654">
                  <c:v>6384260</c:v>
                </c:pt>
                <c:pt idx="655">
                  <c:v>6384658</c:v>
                </c:pt>
                <c:pt idx="656">
                  <c:v>6384689</c:v>
                </c:pt>
                <c:pt idx="657">
                  <c:v>6384366</c:v>
                </c:pt>
                <c:pt idx="658">
                  <c:v>6384446</c:v>
                </c:pt>
                <c:pt idx="659">
                  <c:v>6384577</c:v>
                </c:pt>
                <c:pt idx="660">
                  <c:v>6384581</c:v>
                </c:pt>
                <c:pt idx="661">
                  <c:v>6384694</c:v>
                </c:pt>
                <c:pt idx="662">
                  <c:v>6384496</c:v>
                </c:pt>
                <c:pt idx="663">
                  <c:v>6384669</c:v>
                </c:pt>
                <c:pt idx="664">
                  <c:v>6384572</c:v>
                </c:pt>
                <c:pt idx="665">
                  <c:v>6384799</c:v>
                </c:pt>
                <c:pt idx="666">
                  <c:v>6384651</c:v>
                </c:pt>
                <c:pt idx="667">
                  <c:v>6384689</c:v>
                </c:pt>
                <c:pt idx="668">
                  <c:v>6384710</c:v>
                </c:pt>
                <c:pt idx="669">
                  <c:v>6384708</c:v>
                </c:pt>
                <c:pt idx="670">
                  <c:v>6384619</c:v>
                </c:pt>
                <c:pt idx="671">
                  <c:v>6384558</c:v>
                </c:pt>
                <c:pt idx="672">
                  <c:v>6384811</c:v>
                </c:pt>
                <c:pt idx="673">
                  <c:v>6384835</c:v>
                </c:pt>
                <c:pt idx="674">
                  <c:v>6384900</c:v>
                </c:pt>
                <c:pt idx="675">
                  <c:v>6384544</c:v>
                </c:pt>
                <c:pt idx="676">
                  <c:v>6384596</c:v>
                </c:pt>
                <c:pt idx="677">
                  <c:v>6384721</c:v>
                </c:pt>
                <c:pt idx="678">
                  <c:v>6384882</c:v>
                </c:pt>
                <c:pt idx="679">
                  <c:v>6384707</c:v>
                </c:pt>
                <c:pt idx="680">
                  <c:v>6384910</c:v>
                </c:pt>
                <c:pt idx="681">
                  <c:v>6384591</c:v>
                </c:pt>
                <c:pt idx="682">
                  <c:v>6384493</c:v>
                </c:pt>
                <c:pt idx="683">
                  <c:v>6384843</c:v>
                </c:pt>
                <c:pt idx="684">
                  <c:v>6384935</c:v>
                </c:pt>
                <c:pt idx="685">
                  <c:v>6384704</c:v>
                </c:pt>
                <c:pt idx="686">
                  <c:v>6384776</c:v>
                </c:pt>
                <c:pt idx="687">
                  <c:v>6384808</c:v>
                </c:pt>
                <c:pt idx="688">
                  <c:v>6384822</c:v>
                </c:pt>
                <c:pt idx="689">
                  <c:v>6384790</c:v>
                </c:pt>
                <c:pt idx="690">
                  <c:v>6384668</c:v>
                </c:pt>
                <c:pt idx="691">
                  <c:v>6384729</c:v>
                </c:pt>
                <c:pt idx="692">
                  <c:v>6384822</c:v>
                </c:pt>
                <c:pt idx="693">
                  <c:v>6384879</c:v>
                </c:pt>
                <c:pt idx="694">
                  <c:v>6384862</c:v>
                </c:pt>
                <c:pt idx="695">
                  <c:v>6384913</c:v>
                </c:pt>
                <c:pt idx="696">
                  <c:v>6384970</c:v>
                </c:pt>
                <c:pt idx="697">
                  <c:v>6384825</c:v>
                </c:pt>
                <c:pt idx="698">
                  <c:v>6384834</c:v>
                </c:pt>
                <c:pt idx="699">
                  <c:v>6384869</c:v>
                </c:pt>
                <c:pt idx="700">
                  <c:v>6385034</c:v>
                </c:pt>
                <c:pt idx="701">
                  <c:v>6384947</c:v>
                </c:pt>
                <c:pt idx="702">
                  <c:v>6384920</c:v>
                </c:pt>
                <c:pt idx="703">
                  <c:v>6384874</c:v>
                </c:pt>
                <c:pt idx="704">
                  <c:v>6384764</c:v>
                </c:pt>
                <c:pt idx="705">
                  <c:v>6384642</c:v>
                </c:pt>
                <c:pt idx="706">
                  <c:v>6385101</c:v>
                </c:pt>
                <c:pt idx="707">
                  <c:v>6384968</c:v>
                </c:pt>
                <c:pt idx="708">
                  <c:v>6385011</c:v>
                </c:pt>
                <c:pt idx="709">
                  <c:v>6384967</c:v>
                </c:pt>
                <c:pt idx="710">
                  <c:v>6384744</c:v>
                </c:pt>
                <c:pt idx="711">
                  <c:v>6384732</c:v>
                </c:pt>
                <c:pt idx="712">
                  <c:v>6385021</c:v>
                </c:pt>
                <c:pt idx="713">
                  <c:v>6384960</c:v>
                </c:pt>
                <c:pt idx="714">
                  <c:v>6385010</c:v>
                </c:pt>
                <c:pt idx="715">
                  <c:v>6384833</c:v>
                </c:pt>
                <c:pt idx="716">
                  <c:v>6384874</c:v>
                </c:pt>
                <c:pt idx="717">
                  <c:v>6384897</c:v>
                </c:pt>
                <c:pt idx="718">
                  <c:v>6384977</c:v>
                </c:pt>
                <c:pt idx="719">
                  <c:v>6384812</c:v>
                </c:pt>
                <c:pt idx="720">
                  <c:v>6384990</c:v>
                </c:pt>
                <c:pt idx="721">
                  <c:v>6384739</c:v>
                </c:pt>
                <c:pt idx="722">
                  <c:v>6385297</c:v>
                </c:pt>
                <c:pt idx="723">
                  <c:v>6385157</c:v>
                </c:pt>
                <c:pt idx="724">
                  <c:v>6384953</c:v>
                </c:pt>
                <c:pt idx="725">
                  <c:v>6385032</c:v>
                </c:pt>
                <c:pt idx="726">
                  <c:v>6384917</c:v>
                </c:pt>
                <c:pt idx="727">
                  <c:v>6385077</c:v>
                </c:pt>
                <c:pt idx="728">
                  <c:v>6385166</c:v>
                </c:pt>
                <c:pt idx="729">
                  <c:v>6385071</c:v>
                </c:pt>
                <c:pt idx="730">
                  <c:v>6385278</c:v>
                </c:pt>
                <c:pt idx="731">
                  <c:v>6384886</c:v>
                </c:pt>
                <c:pt idx="732">
                  <c:v>6384900</c:v>
                </c:pt>
                <c:pt idx="733">
                  <c:v>6385065</c:v>
                </c:pt>
                <c:pt idx="734">
                  <c:v>6385144</c:v>
                </c:pt>
                <c:pt idx="735">
                  <c:v>6385029</c:v>
                </c:pt>
                <c:pt idx="736">
                  <c:v>6385083</c:v>
                </c:pt>
                <c:pt idx="737">
                  <c:v>6385103</c:v>
                </c:pt>
                <c:pt idx="738">
                  <c:v>6385220</c:v>
                </c:pt>
                <c:pt idx="739">
                  <c:v>6385234</c:v>
                </c:pt>
                <c:pt idx="740">
                  <c:v>6385008</c:v>
                </c:pt>
                <c:pt idx="741">
                  <c:v>6385173</c:v>
                </c:pt>
                <c:pt idx="742">
                  <c:v>6385134</c:v>
                </c:pt>
                <c:pt idx="743">
                  <c:v>6385051</c:v>
                </c:pt>
                <c:pt idx="744">
                  <c:v>6385232</c:v>
                </c:pt>
                <c:pt idx="745">
                  <c:v>6385114</c:v>
                </c:pt>
                <c:pt idx="746">
                  <c:v>6385190</c:v>
                </c:pt>
                <c:pt idx="747">
                  <c:v>6385100</c:v>
                </c:pt>
                <c:pt idx="748">
                  <c:v>6385106</c:v>
                </c:pt>
                <c:pt idx="749">
                  <c:v>6385242</c:v>
                </c:pt>
                <c:pt idx="750">
                  <c:v>6385116</c:v>
                </c:pt>
                <c:pt idx="751">
                  <c:v>6385166</c:v>
                </c:pt>
                <c:pt idx="752">
                  <c:v>6385135</c:v>
                </c:pt>
                <c:pt idx="753">
                  <c:v>6385220</c:v>
                </c:pt>
                <c:pt idx="754">
                  <c:v>6385250</c:v>
                </c:pt>
                <c:pt idx="755">
                  <c:v>6384883</c:v>
                </c:pt>
                <c:pt idx="756">
                  <c:v>6385248</c:v>
                </c:pt>
                <c:pt idx="757">
                  <c:v>6385065</c:v>
                </c:pt>
                <c:pt idx="758">
                  <c:v>6385248</c:v>
                </c:pt>
                <c:pt idx="759">
                  <c:v>6385303</c:v>
                </c:pt>
                <c:pt idx="760">
                  <c:v>6385344</c:v>
                </c:pt>
                <c:pt idx="761">
                  <c:v>6385186</c:v>
                </c:pt>
                <c:pt idx="762">
                  <c:v>6385187</c:v>
                </c:pt>
                <c:pt idx="763">
                  <c:v>6385295</c:v>
                </c:pt>
                <c:pt idx="764">
                  <c:v>6385440</c:v>
                </c:pt>
                <c:pt idx="765">
                  <c:v>6385145</c:v>
                </c:pt>
                <c:pt idx="766">
                  <c:v>6385116</c:v>
                </c:pt>
                <c:pt idx="767">
                  <c:v>6385012</c:v>
                </c:pt>
                <c:pt idx="768">
                  <c:v>6385188</c:v>
                </c:pt>
                <c:pt idx="769">
                  <c:v>6385290</c:v>
                </c:pt>
                <c:pt idx="770">
                  <c:v>6385000</c:v>
                </c:pt>
                <c:pt idx="771">
                  <c:v>6385173</c:v>
                </c:pt>
                <c:pt idx="772">
                  <c:v>6385162</c:v>
                </c:pt>
                <c:pt idx="773">
                  <c:v>6385357</c:v>
                </c:pt>
                <c:pt idx="774">
                  <c:v>6384933</c:v>
                </c:pt>
                <c:pt idx="775">
                  <c:v>6385063</c:v>
                </c:pt>
                <c:pt idx="776">
                  <c:v>6385402</c:v>
                </c:pt>
                <c:pt idx="777">
                  <c:v>6385262</c:v>
                </c:pt>
                <c:pt idx="778">
                  <c:v>6385118</c:v>
                </c:pt>
                <c:pt idx="779">
                  <c:v>6385216</c:v>
                </c:pt>
                <c:pt idx="780">
                  <c:v>6385143</c:v>
                </c:pt>
                <c:pt idx="781">
                  <c:v>6385125</c:v>
                </c:pt>
                <c:pt idx="782">
                  <c:v>6385379</c:v>
                </c:pt>
                <c:pt idx="783">
                  <c:v>6385241</c:v>
                </c:pt>
                <c:pt idx="784">
                  <c:v>6385140</c:v>
                </c:pt>
                <c:pt idx="785">
                  <c:v>6385190</c:v>
                </c:pt>
                <c:pt idx="786">
                  <c:v>6385214</c:v>
                </c:pt>
                <c:pt idx="787">
                  <c:v>6385284</c:v>
                </c:pt>
                <c:pt idx="788">
                  <c:v>6385248</c:v>
                </c:pt>
                <c:pt idx="789">
                  <c:v>6385022</c:v>
                </c:pt>
                <c:pt idx="790">
                  <c:v>6385161</c:v>
                </c:pt>
                <c:pt idx="791">
                  <c:v>6385096</c:v>
                </c:pt>
                <c:pt idx="792">
                  <c:v>6385251</c:v>
                </c:pt>
                <c:pt idx="793">
                  <c:v>6385151</c:v>
                </c:pt>
                <c:pt idx="794">
                  <c:v>6385501</c:v>
                </c:pt>
                <c:pt idx="795">
                  <c:v>6385419</c:v>
                </c:pt>
                <c:pt idx="796">
                  <c:v>6385119</c:v>
                </c:pt>
                <c:pt idx="797">
                  <c:v>6385373</c:v>
                </c:pt>
                <c:pt idx="798">
                  <c:v>6385342</c:v>
                </c:pt>
                <c:pt idx="799">
                  <c:v>6385114</c:v>
                </c:pt>
                <c:pt idx="800">
                  <c:v>6385214</c:v>
                </c:pt>
                <c:pt idx="801">
                  <c:v>6385334</c:v>
                </c:pt>
                <c:pt idx="802">
                  <c:v>6385282</c:v>
                </c:pt>
                <c:pt idx="803">
                  <c:v>6385286</c:v>
                </c:pt>
                <c:pt idx="804">
                  <c:v>6385137</c:v>
                </c:pt>
                <c:pt idx="805">
                  <c:v>6385310</c:v>
                </c:pt>
                <c:pt idx="806">
                  <c:v>6385480</c:v>
                </c:pt>
                <c:pt idx="807">
                  <c:v>6385249</c:v>
                </c:pt>
                <c:pt idx="808">
                  <c:v>6385285</c:v>
                </c:pt>
                <c:pt idx="809">
                  <c:v>6385439</c:v>
                </c:pt>
                <c:pt idx="810">
                  <c:v>6385179</c:v>
                </c:pt>
                <c:pt idx="811">
                  <c:v>6385575</c:v>
                </c:pt>
                <c:pt idx="812">
                  <c:v>6385404</c:v>
                </c:pt>
                <c:pt idx="813">
                  <c:v>6385445</c:v>
                </c:pt>
                <c:pt idx="814">
                  <c:v>6385358</c:v>
                </c:pt>
                <c:pt idx="815">
                  <c:v>6385144</c:v>
                </c:pt>
                <c:pt idx="816">
                  <c:v>6385375</c:v>
                </c:pt>
                <c:pt idx="817">
                  <c:v>6385236</c:v>
                </c:pt>
                <c:pt idx="818">
                  <c:v>6385477</c:v>
                </c:pt>
                <c:pt idx="819">
                  <c:v>6385572</c:v>
                </c:pt>
                <c:pt idx="820">
                  <c:v>6385231</c:v>
                </c:pt>
                <c:pt idx="821">
                  <c:v>6385363</c:v>
                </c:pt>
                <c:pt idx="822">
                  <c:v>6385411</c:v>
                </c:pt>
                <c:pt idx="823">
                  <c:v>6385178</c:v>
                </c:pt>
                <c:pt idx="824">
                  <c:v>6385408</c:v>
                </c:pt>
                <c:pt idx="825">
                  <c:v>6385174</c:v>
                </c:pt>
                <c:pt idx="826">
                  <c:v>6385352</c:v>
                </c:pt>
                <c:pt idx="827">
                  <c:v>6385206</c:v>
                </c:pt>
                <c:pt idx="828">
                  <c:v>6385304</c:v>
                </c:pt>
                <c:pt idx="829">
                  <c:v>6385449</c:v>
                </c:pt>
                <c:pt idx="830">
                  <c:v>6385302</c:v>
                </c:pt>
                <c:pt idx="831">
                  <c:v>6385425</c:v>
                </c:pt>
                <c:pt idx="832">
                  <c:v>6385493</c:v>
                </c:pt>
                <c:pt idx="833">
                  <c:v>6385536</c:v>
                </c:pt>
                <c:pt idx="834">
                  <c:v>6385348</c:v>
                </c:pt>
                <c:pt idx="835">
                  <c:v>6385449</c:v>
                </c:pt>
                <c:pt idx="836">
                  <c:v>6385572</c:v>
                </c:pt>
                <c:pt idx="837">
                  <c:v>6385320</c:v>
                </c:pt>
                <c:pt idx="838">
                  <c:v>6385469</c:v>
                </c:pt>
                <c:pt idx="839">
                  <c:v>6385174</c:v>
                </c:pt>
                <c:pt idx="840">
                  <c:v>6385366</c:v>
                </c:pt>
                <c:pt idx="841">
                  <c:v>6385429</c:v>
                </c:pt>
                <c:pt idx="842">
                  <c:v>6385361</c:v>
                </c:pt>
                <c:pt idx="843">
                  <c:v>6385462</c:v>
                </c:pt>
                <c:pt idx="844">
                  <c:v>6385172</c:v>
                </c:pt>
                <c:pt idx="845">
                  <c:v>6385520</c:v>
                </c:pt>
                <c:pt idx="846">
                  <c:v>6385440</c:v>
                </c:pt>
                <c:pt idx="847">
                  <c:v>6385284</c:v>
                </c:pt>
                <c:pt idx="848">
                  <c:v>6385238</c:v>
                </c:pt>
                <c:pt idx="849">
                  <c:v>6385650</c:v>
                </c:pt>
                <c:pt idx="850">
                  <c:v>6385387</c:v>
                </c:pt>
                <c:pt idx="851">
                  <c:v>6385360</c:v>
                </c:pt>
                <c:pt idx="852">
                  <c:v>6385107</c:v>
                </c:pt>
                <c:pt idx="853">
                  <c:v>6385657</c:v>
                </c:pt>
                <c:pt idx="854">
                  <c:v>6385232</c:v>
                </c:pt>
                <c:pt idx="855">
                  <c:v>6385255</c:v>
                </c:pt>
                <c:pt idx="856">
                  <c:v>6385520</c:v>
                </c:pt>
                <c:pt idx="857">
                  <c:v>6385423</c:v>
                </c:pt>
                <c:pt idx="858">
                  <c:v>6385668</c:v>
                </c:pt>
                <c:pt idx="859">
                  <c:v>6385388</c:v>
                </c:pt>
                <c:pt idx="860">
                  <c:v>6385213</c:v>
                </c:pt>
                <c:pt idx="861">
                  <c:v>6385455</c:v>
                </c:pt>
                <c:pt idx="862">
                  <c:v>6385283</c:v>
                </c:pt>
                <c:pt idx="863">
                  <c:v>6385516</c:v>
                </c:pt>
                <c:pt idx="864">
                  <c:v>6385479</c:v>
                </c:pt>
                <c:pt idx="865">
                  <c:v>6385327</c:v>
                </c:pt>
                <c:pt idx="866">
                  <c:v>6385367</c:v>
                </c:pt>
                <c:pt idx="867">
                  <c:v>6385427</c:v>
                </c:pt>
                <c:pt idx="868">
                  <c:v>6385458</c:v>
                </c:pt>
                <c:pt idx="869">
                  <c:v>6385448</c:v>
                </c:pt>
                <c:pt idx="870">
                  <c:v>6385394</c:v>
                </c:pt>
                <c:pt idx="871">
                  <c:v>6385595</c:v>
                </c:pt>
                <c:pt idx="872">
                  <c:v>6385306</c:v>
                </c:pt>
                <c:pt idx="873">
                  <c:v>6385441</c:v>
                </c:pt>
                <c:pt idx="874">
                  <c:v>6385335</c:v>
                </c:pt>
                <c:pt idx="875">
                  <c:v>6385567</c:v>
                </c:pt>
                <c:pt idx="876">
                  <c:v>6385464</c:v>
                </c:pt>
                <c:pt idx="877">
                  <c:v>6385236</c:v>
                </c:pt>
                <c:pt idx="878">
                  <c:v>6385573</c:v>
                </c:pt>
                <c:pt idx="879">
                  <c:v>6385305</c:v>
                </c:pt>
                <c:pt idx="880">
                  <c:v>6385188</c:v>
                </c:pt>
                <c:pt idx="881">
                  <c:v>6385327</c:v>
                </c:pt>
                <c:pt idx="882">
                  <c:v>6385490</c:v>
                </c:pt>
                <c:pt idx="883">
                  <c:v>6385471</c:v>
                </c:pt>
                <c:pt idx="884">
                  <c:v>6385388</c:v>
                </c:pt>
                <c:pt idx="885">
                  <c:v>6385171</c:v>
                </c:pt>
                <c:pt idx="886">
                  <c:v>6385359</c:v>
                </c:pt>
                <c:pt idx="887">
                  <c:v>6385160</c:v>
                </c:pt>
                <c:pt idx="888">
                  <c:v>6385412</c:v>
                </c:pt>
                <c:pt idx="889">
                  <c:v>6385285</c:v>
                </c:pt>
                <c:pt idx="890">
                  <c:v>6385297</c:v>
                </c:pt>
                <c:pt idx="891">
                  <c:v>6385421</c:v>
                </c:pt>
                <c:pt idx="892">
                  <c:v>6385347</c:v>
                </c:pt>
                <c:pt idx="893">
                  <c:v>6385349</c:v>
                </c:pt>
                <c:pt idx="894">
                  <c:v>6385303</c:v>
                </c:pt>
                <c:pt idx="895">
                  <c:v>6385448</c:v>
                </c:pt>
                <c:pt idx="896">
                  <c:v>6385428</c:v>
                </c:pt>
                <c:pt idx="897">
                  <c:v>6385498</c:v>
                </c:pt>
                <c:pt idx="898">
                  <c:v>6385651</c:v>
                </c:pt>
                <c:pt idx="899">
                  <c:v>6385568</c:v>
                </c:pt>
                <c:pt idx="900">
                  <c:v>6385653</c:v>
                </c:pt>
                <c:pt idx="901">
                  <c:v>6385349</c:v>
                </c:pt>
                <c:pt idx="902">
                  <c:v>6385623</c:v>
                </c:pt>
                <c:pt idx="903">
                  <c:v>6385505</c:v>
                </c:pt>
                <c:pt idx="904">
                  <c:v>6385496</c:v>
                </c:pt>
                <c:pt idx="905">
                  <c:v>6385388</c:v>
                </c:pt>
                <c:pt idx="906">
                  <c:v>6385554</c:v>
                </c:pt>
                <c:pt idx="907">
                  <c:v>6385284</c:v>
                </c:pt>
                <c:pt idx="908">
                  <c:v>6385281</c:v>
                </c:pt>
                <c:pt idx="909">
                  <c:v>6385426</c:v>
                </c:pt>
                <c:pt idx="910">
                  <c:v>6385590</c:v>
                </c:pt>
                <c:pt idx="911">
                  <c:v>6385462</c:v>
                </c:pt>
                <c:pt idx="912">
                  <c:v>6385513</c:v>
                </c:pt>
                <c:pt idx="913">
                  <c:v>6385573</c:v>
                </c:pt>
                <c:pt idx="914">
                  <c:v>6385539</c:v>
                </c:pt>
                <c:pt idx="915">
                  <c:v>6385497</c:v>
                </c:pt>
                <c:pt idx="916">
                  <c:v>6385488</c:v>
                </c:pt>
                <c:pt idx="917">
                  <c:v>6385265</c:v>
                </c:pt>
                <c:pt idx="918">
                  <c:v>6385379</c:v>
                </c:pt>
                <c:pt idx="919">
                  <c:v>6385448</c:v>
                </c:pt>
                <c:pt idx="920">
                  <c:v>6385307</c:v>
                </c:pt>
                <c:pt idx="921">
                  <c:v>6385338</c:v>
                </c:pt>
                <c:pt idx="922">
                  <c:v>6385380</c:v>
                </c:pt>
                <c:pt idx="923">
                  <c:v>6385320</c:v>
                </c:pt>
                <c:pt idx="924">
                  <c:v>6385467</c:v>
                </c:pt>
                <c:pt idx="925">
                  <c:v>6385364</c:v>
                </c:pt>
                <c:pt idx="926">
                  <c:v>6385375</c:v>
                </c:pt>
                <c:pt idx="927">
                  <c:v>6385265</c:v>
                </c:pt>
                <c:pt idx="928">
                  <c:v>6385355</c:v>
                </c:pt>
                <c:pt idx="929">
                  <c:v>6385319</c:v>
                </c:pt>
                <c:pt idx="930">
                  <c:v>6385461</c:v>
                </c:pt>
                <c:pt idx="931">
                  <c:v>6385302</c:v>
                </c:pt>
                <c:pt idx="932">
                  <c:v>6385579</c:v>
                </c:pt>
                <c:pt idx="933">
                  <c:v>6385486</c:v>
                </c:pt>
                <c:pt idx="934">
                  <c:v>6385403</c:v>
                </c:pt>
                <c:pt idx="935">
                  <c:v>6385573</c:v>
                </c:pt>
                <c:pt idx="936">
                  <c:v>6385349</c:v>
                </c:pt>
                <c:pt idx="937">
                  <c:v>6385407</c:v>
                </c:pt>
                <c:pt idx="938">
                  <c:v>6385515</c:v>
                </c:pt>
                <c:pt idx="939">
                  <c:v>6385354</c:v>
                </c:pt>
                <c:pt idx="940">
                  <c:v>6385340</c:v>
                </c:pt>
                <c:pt idx="941">
                  <c:v>6385415</c:v>
                </c:pt>
                <c:pt idx="942">
                  <c:v>6385341</c:v>
                </c:pt>
                <c:pt idx="943">
                  <c:v>6385454</c:v>
                </c:pt>
                <c:pt idx="944">
                  <c:v>6385578</c:v>
                </c:pt>
                <c:pt idx="945">
                  <c:v>6385427</c:v>
                </c:pt>
                <c:pt idx="946">
                  <c:v>6385434</c:v>
                </c:pt>
                <c:pt idx="947">
                  <c:v>6385313</c:v>
                </c:pt>
                <c:pt idx="948">
                  <c:v>6385238</c:v>
                </c:pt>
                <c:pt idx="949">
                  <c:v>6385469</c:v>
                </c:pt>
                <c:pt idx="950">
                  <c:v>6385474</c:v>
                </c:pt>
                <c:pt idx="951">
                  <c:v>6385562</c:v>
                </c:pt>
                <c:pt idx="952">
                  <c:v>6385616</c:v>
                </c:pt>
                <c:pt idx="953">
                  <c:v>6385210</c:v>
                </c:pt>
                <c:pt idx="954">
                  <c:v>6385376</c:v>
                </c:pt>
                <c:pt idx="955">
                  <c:v>6385343</c:v>
                </c:pt>
                <c:pt idx="956">
                  <c:v>6385683</c:v>
                </c:pt>
                <c:pt idx="957">
                  <c:v>6385322</c:v>
                </c:pt>
                <c:pt idx="958">
                  <c:v>6385511</c:v>
                </c:pt>
                <c:pt idx="959">
                  <c:v>6385590</c:v>
                </c:pt>
                <c:pt idx="960">
                  <c:v>6385419</c:v>
                </c:pt>
                <c:pt idx="961">
                  <c:v>6385586</c:v>
                </c:pt>
                <c:pt idx="962">
                  <c:v>6385619</c:v>
                </c:pt>
                <c:pt idx="963">
                  <c:v>6385414</c:v>
                </c:pt>
                <c:pt idx="964">
                  <c:v>6385296</c:v>
                </c:pt>
                <c:pt idx="965">
                  <c:v>6385529</c:v>
                </c:pt>
                <c:pt idx="966">
                  <c:v>6385427</c:v>
                </c:pt>
                <c:pt idx="967">
                  <c:v>6385410</c:v>
                </c:pt>
                <c:pt idx="968">
                  <c:v>6385502</c:v>
                </c:pt>
                <c:pt idx="969">
                  <c:v>6385434</c:v>
                </c:pt>
                <c:pt idx="970">
                  <c:v>6385429</c:v>
                </c:pt>
                <c:pt idx="971">
                  <c:v>6385534</c:v>
                </c:pt>
                <c:pt idx="972">
                  <c:v>6385422</c:v>
                </c:pt>
                <c:pt idx="973">
                  <c:v>6385427</c:v>
                </c:pt>
                <c:pt idx="974">
                  <c:v>6385434</c:v>
                </c:pt>
                <c:pt idx="975">
                  <c:v>6385450</c:v>
                </c:pt>
                <c:pt idx="976">
                  <c:v>6385426</c:v>
                </c:pt>
                <c:pt idx="977">
                  <c:v>6385335</c:v>
                </c:pt>
                <c:pt idx="978">
                  <c:v>6385571</c:v>
                </c:pt>
                <c:pt idx="979">
                  <c:v>6385528</c:v>
                </c:pt>
                <c:pt idx="980">
                  <c:v>6385662</c:v>
                </c:pt>
                <c:pt idx="981">
                  <c:v>6385669</c:v>
                </c:pt>
                <c:pt idx="982">
                  <c:v>6385473</c:v>
                </c:pt>
                <c:pt idx="983">
                  <c:v>6385524</c:v>
                </c:pt>
                <c:pt idx="984">
                  <c:v>6385751</c:v>
                </c:pt>
                <c:pt idx="985">
                  <c:v>6385524</c:v>
                </c:pt>
                <c:pt idx="986">
                  <c:v>6385419</c:v>
                </c:pt>
                <c:pt idx="987">
                  <c:v>6385553</c:v>
                </c:pt>
                <c:pt idx="988">
                  <c:v>6385600</c:v>
                </c:pt>
                <c:pt idx="989">
                  <c:v>6385388</c:v>
                </c:pt>
                <c:pt idx="990">
                  <c:v>6385537</c:v>
                </c:pt>
                <c:pt idx="991">
                  <c:v>6385403</c:v>
                </c:pt>
                <c:pt idx="992">
                  <c:v>6385764</c:v>
                </c:pt>
                <c:pt idx="993">
                  <c:v>6385708</c:v>
                </c:pt>
                <c:pt idx="994">
                  <c:v>6385291</c:v>
                </c:pt>
                <c:pt idx="995">
                  <c:v>6385566</c:v>
                </c:pt>
                <c:pt idx="996">
                  <c:v>6385381</c:v>
                </c:pt>
                <c:pt idx="997">
                  <c:v>6385588</c:v>
                </c:pt>
                <c:pt idx="998">
                  <c:v>6385513</c:v>
                </c:pt>
                <c:pt idx="999">
                  <c:v>6385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CA-4378-A326-693355F49171}"/>
            </c:ext>
          </c:extLst>
        </c:ser>
        <c:ser>
          <c:idx val="1"/>
          <c:order val="1"/>
          <c:tx>
            <c:strRef>
              <c:f>'от -20  до -10 от 3000до 4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E$2:$E$1001</c:f>
              <c:numCache>
                <c:formatCode>General</c:formatCode>
                <c:ptCount val="1000"/>
                <c:pt idx="0">
                  <c:v>6386592.4236313393</c:v>
                </c:pt>
                <c:pt idx="1">
                  <c:v>6386671.4331218358</c:v>
                </c:pt>
                <c:pt idx="2">
                  <c:v>6386602.4330340466</c:v>
                </c:pt>
                <c:pt idx="3">
                  <c:v>6386580.4329470685</c:v>
                </c:pt>
                <c:pt idx="4">
                  <c:v>6386443.4233703995</c:v>
                </c:pt>
                <c:pt idx="5">
                  <c:v>6386534.4233728126</c:v>
                </c:pt>
                <c:pt idx="6">
                  <c:v>6386480.4233752042</c:v>
                </c:pt>
                <c:pt idx="7">
                  <c:v>6386539.4233775735</c:v>
                </c:pt>
                <c:pt idx="8">
                  <c:v>6386568.4233799214</c:v>
                </c:pt>
                <c:pt idx="9">
                  <c:v>6386593.4233822469</c:v>
                </c:pt>
                <c:pt idx="10">
                  <c:v>6386501.423384551</c:v>
                </c:pt>
                <c:pt idx="11">
                  <c:v>6386454.423863465</c:v>
                </c:pt>
                <c:pt idx="12">
                  <c:v>6386567.4423618233</c:v>
                </c:pt>
                <c:pt idx="13">
                  <c:v>6386409.4421885619</c:v>
                </c:pt>
                <c:pt idx="14">
                  <c:v>6386658.4510269118</c:v>
                </c:pt>
                <c:pt idx="15">
                  <c:v>6386523.4412829988</c:v>
                </c:pt>
                <c:pt idx="16">
                  <c:v>6386608.450129725</c:v>
                </c:pt>
                <c:pt idx="17">
                  <c:v>6386495.4498846084</c:v>
                </c:pt>
                <c:pt idx="18">
                  <c:v>6386432.4586517671</c:v>
                </c:pt>
                <c:pt idx="19">
                  <c:v>6386739.4583278196</c:v>
                </c:pt>
                <c:pt idx="20">
                  <c:v>6386686.4580068681</c:v>
                </c:pt>
                <c:pt idx="21">
                  <c:v>6386395.4666988952</c:v>
                </c:pt>
                <c:pt idx="22">
                  <c:v>6386691.4753105175</c:v>
                </c:pt>
                <c:pt idx="23">
                  <c:v>6386642.4838424809</c:v>
                </c:pt>
                <c:pt idx="24">
                  <c:v>6386568.4922955213</c:v>
                </c:pt>
                <c:pt idx="25">
                  <c:v>6386382.4821698638</c:v>
                </c:pt>
                <c:pt idx="26">
                  <c:v>6386636.4721378703</c:v>
                </c:pt>
                <c:pt idx="27">
                  <c:v>6386644.4621986756</c:v>
                </c:pt>
                <c:pt idx="28">
                  <c:v>6386539.4708519271</c:v>
                </c:pt>
                <c:pt idx="29">
                  <c:v>6386689.4609246273</c:v>
                </c:pt>
                <c:pt idx="30">
                  <c:v>6386627.4695896637</c:v>
                </c:pt>
                <c:pt idx="31">
                  <c:v>6386549.4781745467</c:v>
                </c:pt>
                <c:pt idx="32">
                  <c:v>6386615.4681795109</c:v>
                </c:pt>
                <c:pt idx="33">
                  <c:v>6386710.4582769321</c:v>
                </c:pt>
                <c:pt idx="34">
                  <c:v>6386738.457475964</c:v>
                </c:pt>
                <c:pt idx="35">
                  <c:v>6386607.4566824045</c:v>
                </c:pt>
                <c:pt idx="36">
                  <c:v>6386498.4558961857</c:v>
                </c:pt>
                <c:pt idx="37">
                  <c:v>6386612.4551172396</c:v>
                </c:pt>
                <c:pt idx="38">
                  <c:v>6386599.4543454982</c:v>
                </c:pt>
                <c:pt idx="39">
                  <c:v>6386724.4625909049</c:v>
                </c:pt>
                <c:pt idx="40">
                  <c:v>6386551.4797700485</c:v>
                </c:pt>
                <c:pt idx="41">
                  <c:v>6386483.4967902806</c:v>
                </c:pt>
                <c:pt idx="42">
                  <c:v>6386554.5226630801</c:v>
                </c:pt>
                <c:pt idx="43">
                  <c:v>6386489.5573065579</c:v>
                </c:pt>
                <c:pt idx="44">
                  <c:v>6386762.591629575</c:v>
                </c:pt>
                <c:pt idx="45">
                  <c:v>6386635.6071345899</c:v>
                </c:pt>
                <c:pt idx="46">
                  <c:v>6386589.6315061878</c:v>
                </c:pt>
                <c:pt idx="47">
                  <c:v>6386590.6556523424</c:v>
                </c:pt>
                <c:pt idx="48">
                  <c:v>6386496.6795751397</c:v>
                </c:pt>
                <c:pt idx="49">
                  <c:v>6386654.7032766445</c:v>
                </c:pt>
                <c:pt idx="50">
                  <c:v>6386494.7082583988</c:v>
                </c:pt>
                <c:pt idx="51">
                  <c:v>6386692.6946935644</c:v>
                </c:pt>
                <c:pt idx="52">
                  <c:v>6386562.681254209</c:v>
                </c:pt>
                <c:pt idx="53">
                  <c:v>6386641.6494386652</c:v>
                </c:pt>
                <c:pt idx="54">
                  <c:v>6386709.5994169181</c:v>
                </c:pt>
                <c:pt idx="55">
                  <c:v>6386531.5498578846</c:v>
                </c:pt>
                <c:pt idx="56">
                  <c:v>6386482.5007572845</c:v>
                </c:pt>
                <c:pt idx="57">
                  <c:v>6386580.4336103722</c:v>
                </c:pt>
                <c:pt idx="58">
                  <c:v>6386493.3670845861</c:v>
                </c:pt>
                <c:pt idx="59">
                  <c:v>6386483.3011741797</c:v>
                </c:pt>
                <c:pt idx="60">
                  <c:v>6386513.2358734608</c:v>
                </c:pt>
                <c:pt idx="61">
                  <c:v>6386626.1711767912</c:v>
                </c:pt>
                <c:pt idx="62">
                  <c:v>6386657.1070785811</c:v>
                </c:pt>
                <c:pt idx="63">
                  <c:v>6386488.0435732966</c:v>
                </c:pt>
                <c:pt idx="64">
                  <c:v>6386716.9806554513</c:v>
                </c:pt>
                <c:pt idx="65">
                  <c:v>6386573.9183196118</c:v>
                </c:pt>
                <c:pt idx="66">
                  <c:v>6386597.8565603951</c:v>
                </c:pt>
                <c:pt idx="67">
                  <c:v>6386676.7953724666</c:v>
                </c:pt>
                <c:pt idx="68">
                  <c:v>6386667.7347505419</c:v>
                </c:pt>
                <c:pt idx="69">
                  <c:v>6386618.674689386</c:v>
                </c:pt>
                <c:pt idx="70">
                  <c:v>6386713.6151838098</c:v>
                </c:pt>
                <c:pt idx="71">
                  <c:v>6386683.5562286759</c:v>
                </c:pt>
                <c:pt idx="72">
                  <c:v>6386650.4978188919</c:v>
                </c:pt>
                <c:pt idx="73">
                  <c:v>6386514.4309394043</c:v>
                </c:pt>
                <c:pt idx="74">
                  <c:v>6386588.3646785691</c:v>
                </c:pt>
                <c:pt idx="75">
                  <c:v>6386653.2990306625</c:v>
                </c:pt>
                <c:pt idx="76">
                  <c:v>6386494.2339900164</c:v>
                </c:pt>
                <c:pt idx="77">
                  <c:v>6386549.169551013</c:v>
                </c:pt>
                <c:pt idx="78">
                  <c:v>6386679.0876880689</c:v>
                </c:pt>
                <c:pt idx="79">
                  <c:v>6386660.015592386</c:v>
                </c:pt>
                <c:pt idx="80">
                  <c:v>6386711.9441636074</c:v>
                </c:pt>
                <c:pt idx="81">
                  <c:v>6386653.8733955622</c:v>
                </c:pt>
                <c:pt idx="82">
                  <c:v>6386710.8122921484</c:v>
                </c:pt>
                <c:pt idx="83">
                  <c:v>6386630.7517539561</c:v>
                </c:pt>
                <c:pt idx="84">
                  <c:v>6386677.7102762638</c:v>
                </c:pt>
                <c:pt idx="85">
                  <c:v>6386607.6691822503</c:v>
                </c:pt>
                <c:pt idx="86">
                  <c:v>6386595.6194583578</c:v>
                </c:pt>
                <c:pt idx="87">
                  <c:v>6386577.5792044327</c:v>
                </c:pt>
                <c:pt idx="88">
                  <c:v>6386690.5393228671</c:v>
                </c:pt>
                <c:pt idx="89">
                  <c:v>6386909.536811226</c:v>
                </c:pt>
                <c:pt idx="90">
                  <c:v>6386766.5158223137</c:v>
                </c:pt>
                <c:pt idx="91">
                  <c:v>6386625.5040375628</c:v>
                </c:pt>
                <c:pt idx="92">
                  <c:v>6386695.4923618231</c:v>
                </c:pt>
                <c:pt idx="93">
                  <c:v>6386470.462293582</c:v>
                </c:pt>
                <c:pt idx="94">
                  <c:v>6386456.4325034795</c:v>
                </c:pt>
                <c:pt idx="95">
                  <c:v>6386608.4029889423</c:v>
                </c:pt>
                <c:pt idx="96">
                  <c:v>6386664.3737474233</c:v>
                </c:pt>
                <c:pt idx="97">
                  <c:v>6386618.3632769007</c:v>
                </c:pt>
                <c:pt idx="98">
                  <c:v>6386690.3344027279</c:v>
                </c:pt>
                <c:pt idx="99">
                  <c:v>6386632.3057956481</c:v>
                </c:pt>
                <c:pt idx="100">
                  <c:v>6386578.2774531906</c:v>
                </c:pt>
                <c:pt idx="101">
                  <c:v>6386711.2493729088</c:v>
                </c:pt>
                <c:pt idx="102">
                  <c:v>6386678.2030518707</c:v>
                </c:pt>
                <c:pt idx="103">
                  <c:v>6386502.1571593145</c:v>
                </c:pt>
                <c:pt idx="104">
                  <c:v>6386612.1116912747</c:v>
                </c:pt>
                <c:pt idx="105">
                  <c:v>6386522.0666438267</c:v>
                </c:pt>
                <c:pt idx="106">
                  <c:v>6386526.0220130794</c:v>
                </c:pt>
                <c:pt idx="107">
                  <c:v>6386705.9777951771</c:v>
                </c:pt>
                <c:pt idx="108">
                  <c:v>6386806.9339863015</c:v>
                </c:pt>
                <c:pt idx="109">
                  <c:v>6386598.8995926781</c:v>
                </c:pt>
                <c:pt idx="110">
                  <c:v>6386496.8655172046</c:v>
                </c:pt>
                <c:pt idx="111">
                  <c:v>6386546.8407669468</c:v>
                </c:pt>
                <c:pt idx="112">
                  <c:v>6386598.8162456341</c:v>
                </c:pt>
                <c:pt idx="113">
                  <c:v>6386569.7829411421</c:v>
                </c:pt>
                <c:pt idx="114">
                  <c:v>6386701.7499447241</c:v>
                </c:pt>
                <c:pt idx="115">
                  <c:v>6386486.7172535323</c:v>
                </c:pt>
                <c:pt idx="116">
                  <c:v>6386863.6758547323</c:v>
                </c:pt>
                <c:pt idx="117">
                  <c:v>6386660.6528588999</c:v>
                </c:pt>
                <c:pt idx="118">
                  <c:v>6386524.6390857939</c:v>
                </c:pt>
                <c:pt idx="119">
                  <c:v>6386788.6344501004</c:v>
                </c:pt>
                <c:pt idx="120">
                  <c:v>6386691.6203667922</c:v>
                </c:pt>
                <c:pt idx="121">
                  <c:v>6386651.615423766</c:v>
                </c:pt>
                <c:pt idx="122">
                  <c:v>6386661.5830159504</c:v>
                </c:pt>
                <c:pt idx="123">
                  <c:v>6386660.5599179231</c:v>
                </c:pt>
                <c:pt idx="124">
                  <c:v>6386559.5555340648</c:v>
                </c:pt>
                <c:pt idx="125">
                  <c:v>6386873.5511907581</c:v>
                </c:pt>
                <c:pt idx="126">
                  <c:v>6386571.5468876278</c:v>
                </c:pt>
                <c:pt idx="127">
                  <c:v>6386589.5611248091</c:v>
                </c:pt>
                <c:pt idx="128">
                  <c:v>6386591.5382292802</c:v>
                </c:pt>
                <c:pt idx="129">
                  <c:v>6386706.4970450364</c:v>
                </c:pt>
                <c:pt idx="130">
                  <c:v>6386596.4377412517</c:v>
                </c:pt>
                <c:pt idx="131">
                  <c:v>6386728.3514755275</c:v>
                </c:pt>
                <c:pt idx="132">
                  <c:v>6386533.2475072769</c:v>
                </c:pt>
                <c:pt idx="133">
                  <c:v>6386672.1630012654</c:v>
                </c:pt>
                <c:pt idx="134">
                  <c:v>6386528.0607764497</c:v>
                </c:pt>
                <c:pt idx="135">
                  <c:v>6386496.9594972394</c:v>
                </c:pt>
                <c:pt idx="136">
                  <c:v>6386511.8591548875</c:v>
                </c:pt>
                <c:pt idx="137">
                  <c:v>6386767.759740728</c:v>
                </c:pt>
                <c:pt idx="138">
                  <c:v>6386638.6522361655</c:v>
                </c:pt>
                <c:pt idx="139">
                  <c:v>6386614.5457260478</c:v>
                </c:pt>
                <c:pt idx="140">
                  <c:v>6386647.4402011754</c:v>
                </c:pt>
                <c:pt idx="141">
                  <c:v>6386737.3356524343</c:v>
                </c:pt>
                <c:pt idx="142">
                  <c:v>6386755.2595813107</c:v>
                </c:pt>
                <c:pt idx="143">
                  <c:v>6386779.1752038551</c:v>
                </c:pt>
                <c:pt idx="144">
                  <c:v>6386768.0916069122</c:v>
                </c:pt>
                <c:pt idx="145">
                  <c:v>6386633.0177932708</c:v>
                </c:pt>
                <c:pt idx="146">
                  <c:v>6386682.9446624238</c:v>
                </c:pt>
                <c:pt idx="147">
                  <c:v>6386619.8812180646</c:v>
                </c:pt>
                <c:pt idx="148">
                  <c:v>6386614.818360582</c:v>
                </c:pt>
                <c:pt idx="149">
                  <c:v>6386633.7745850524</c:v>
                </c:pt>
                <c:pt idx="150">
                  <c:v>6386692.7312144581</c:v>
                </c:pt>
                <c:pt idx="151">
                  <c:v>6386668.6882450515</c:v>
                </c:pt>
                <c:pt idx="152">
                  <c:v>6386683.6456731241</c:v>
                </c:pt>
                <c:pt idx="153">
                  <c:v>6386662.5849944912</c:v>
                </c:pt>
                <c:pt idx="154">
                  <c:v>6386617.5433776574</c:v>
                </c:pt>
                <c:pt idx="155">
                  <c:v>6386566.5021457896</c:v>
                </c:pt>
                <c:pt idx="156">
                  <c:v>6386665.4518048298</c:v>
                </c:pt>
                <c:pt idx="157">
                  <c:v>6386542.4019295368</c:v>
                </c:pt>
                <c:pt idx="158">
                  <c:v>6386612.3340150975</c:v>
                </c:pt>
                <c:pt idx="159">
                  <c:v>6386620.2577188751</c:v>
                </c:pt>
                <c:pt idx="160">
                  <c:v>6386632.1911384203</c:v>
                </c:pt>
                <c:pt idx="161">
                  <c:v>6386584.1161638433</c:v>
                </c:pt>
                <c:pt idx="162">
                  <c:v>6386502.0508928085</c:v>
                </c:pt>
                <c:pt idx="163">
                  <c:v>6386659.9862255473</c:v>
                </c:pt>
                <c:pt idx="164">
                  <c:v>6386430.9221564755</c:v>
                </c:pt>
                <c:pt idx="165">
                  <c:v>6386536.8496700488</c:v>
                </c:pt>
                <c:pt idx="166">
                  <c:v>6386690.7778541408</c:v>
                </c:pt>
                <c:pt idx="167">
                  <c:v>6386541.6882020421</c:v>
                </c:pt>
                <c:pt idx="168">
                  <c:v>6386630.599379248</c:v>
                </c:pt>
                <c:pt idx="169">
                  <c:v>6386488.5113780871</c:v>
                </c:pt>
                <c:pt idx="170">
                  <c:v>6386705.4426914649</c:v>
                </c:pt>
                <c:pt idx="171">
                  <c:v>6386786.3561397064</c:v>
                </c:pt>
                <c:pt idx="172">
                  <c:v>6386637.2798790699</c:v>
                </c:pt>
                <c:pt idx="173">
                  <c:v>6386647.1678033406</c:v>
                </c:pt>
                <c:pt idx="174">
                  <c:v>6386788.0477543306</c:v>
                </c:pt>
                <c:pt idx="175">
                  <c:v>6386661.9288158054</c:v>
                </c:pt>
                <c:pt idx="176">
                  <c:v>6386559.820467988</c:v>
                </c:pt>
                <c:pt idx="177">
                  <c:v>6386507.7041124068</c:v>
                </c:pt>
                <c:pt idx="178">
                  <c:v>6386806.5888331439</c:v>
                </c:pt>
                <c:pt idx="179">
                  <c:v>6386703.4746202435</c:v>
                </c:pt>
                <c:pt idx="180">
                  <c:v>6386454.361463842</c:v>
                </c:pt>
                <c:pt idx="181">
                  <c:v>6386552.249354165</c:v>
                </c:pt>
                <c:pt idx="182">
                  <c:v>6386723.1382815307</c:v>
                </c:pt>
                <c:pt idx="183">
                  <c:v>6386690.0467368523</c:v>
                </c:pt>
                <c:pt idx="184">
                  <c:v>6386835.9930399964</c:v>
                </c:pt>
                <c:pt idx="185">
                  <c:v>6386612.9583403552</c:v>
                </c:pt>
                <c:pt idx="186">
                  <c:v>6386683.9239616953</c:v>
                </c:pt>
                <c:pt idx="187">
                  <c:v>6386779.9084015517</c:v>
                </c:pt>
                <c:pt idx="188">
                  <c:v>6386678.9114858489</c:v>
                </c:pt>
                <c:pt idx="189">
                  <c:v>6386648.9145416152</c:v>
                </c:pt>
                <c:pt idx="190">
                  <c:v>6386623.9175691148</c:v>
                </c:pt>
                <c:pt idx="191">
                  <c:v>6386646.9205686096</c:v>
                </c:pt>
                <c:pt idx="192">
                  <c:v>6386572.9325503679</c:v>
                </c:pt>
                <c:pt idx="193">
                  <c:v>6386562.9354112819</c:v>
                </c:pt>
                <c:pt idx="194">
                  <c:v>6386559.9562657494</c:v>
                </c:pt>
                <c:pt idx="195">
                  <c:v>6386812.9769273084</c:v>
                </c:pt>
                <c:pt idx="196">
                  <c:v>6386675.0064077508</c:v>
                </c:pt>
                <c:pt idx="197">
                  <c:v>6386665.0536355088</c:v>
                </c:pt>
                <c:pt idx="198">
                  <c:v>6386758.1094364077</c:v>
                </c:pt>
                <c:pt idx="199">
                  <c:v>6386687.1647211332</c:v>
                </c:pt>
                <c:pt idx="200">
                  <c:v>6386588.219494462</c:v>
                </c:pt>
                <c:pt idx="201">
                  <c:v>6386908.2737611234</c:v>
                </c:pt>
                <c:pt idx="202">
                  <c:v>6386672.3275258038</c:v>
                </c:pt>
                <c:pt idx="203">
                  <c:v>6386657.3713026512</c:v>
                </c:pt>
                <c:pt idx="204">
                  <c:v>6386699.4421850657</c:v>
                </c:pt>
                <c:pt idx="205">
                  <c:v>6386595.4754107883</c:v>
                </c:pt>
                <c:pt idx="206">
                  <c:v>6386621.5083291652</c:v>
                </c:pt>
                <c:pt idx="207">
                  <c:v>6386757.5314525422</c:v>
                </c:pt>
                <c:pt idx="208">
                  <c:v>6386822.526371019</c:v>
                </c:pt>
                <c:pt idx="209">
                  <c:v>6386559.493825987</c:v>
                </c:pt>
                <c:pt idx="210">
                  <c:v>6386825.461582005</c:v>
                </c:pt>
                <c:pt idx="211">
                  <c:v>6386662.438646297</c:v>
                </c:pt>
                <c:pt idx="212">
                  <c:v>6386633.4249327583</c:v>
                </c:pt>
                <c:pt idx="213">
                  <c:v>6386647.4023360647</c:v>
                </c:pt>
                <c:pt idx="214">
                  <c:v>6386758.3614478903</c:v>
                </c:pt>
                <c:pt idx="215">
                  <c:v>6386741.3114474462</c:v>
                </c:pt>
                <c:pt idx="216">
                  <c:v>6386478.270919526</c:v>
                </c:pt>
                <c:pt idx="217">
                  <c:v>6386719.2217564918</c:v>
                </c:pt>
                <c:pt idx="218">
                  <c:v>6386556.1635577306</c:v>
                </c:pt>
                <c:pt idx="219">
                  <c:v>6386532.0783868087</c:v>
                </c:pt>
                <c:pt idx="220">
                  <c:v>6386658.0034942366</c:v>
                </c:pt>
                <c:pt idx="221">
                  <c:v>6386735.9383044476</c:v>
                </c:pt>
                <c:pt idx="222">
                  <c:v>6386642.8552171756</c:v>
                </c:pt>
                <c:pt idx="223">
                  <c:v>6386686.7634079847</c:v>
                </c:pt>
                <c:pt idx="224">
                  <c:v>6386674.6819385495</c:v>
                </c:pt>
                <c:pt idx="225">
                  <c:v>6386609.6012227265</c:v>
                </c:pt>
                <c:pt idx="226">
                  <c:v>6386726.4937430313</c:v>
                </c:pt>
                <c:pt idx="227">
                  <c:v>6386525.3777670534</c:v>
                </c:pt>
                <c:pt idx="228">
                  <c:v>6386679.2903743973</c:v>
                </c:pt>
                <c:pt idx="229">
                  <c:v>6386722.1762796305</c:v>
                </c:pt>
                <c:pt idx="230">
                  <c:v>6386608.0907507837</c:v>
                </c:pt>
                <c:pt idx="231">
                  <c:v>6386587.024513606</c:v>
                </c:pt>
                <c:pt idx="232">
                  <c:v>6386660.9403886329</c:v>
                </c:pt>
                <c:pt idx="233">
                  <c:v>6386779.8570418376</c:v>
                </c:pt>
                <c:pt idx="234">
                  <c:v>6386562.755965515</c:v>
                </c:pt>
                <c:pt idx="235">
                  <c:v>6386630.6653146716</c:v>
                </c:pt>
                <c:pt idx="236">
                  <c:v>6386649.58451238</c:v>
                </c:pt>
                <c:pt idx="237">
                  <c:v>6386439.5229580356</c:v>
                </c:pt>
                <c:pt idx="238">
                  <c:v>6386767.4344625697</c:v>
                </c:pt>
                <c:pt idx="239">
                  <c:v>6386669.3372952128</c:v>
                </c:pt>
                <c:pt idx="240">
                  <c:v>6386772.2505171746</c:v>
                </c:pt>
                <c:pt idx="241">
                  <c:v>6386729.1460413504</c:v>
                </c:pt>
                <c:pt idx="242">
                  <c:v>6386661.0335219456</c:v>
                </c:pt>
                <c:pt idx="243">
                  <c:v>6386721.9220433729</c:v>
                </c:pt>
                <c:pt idx="244">
                  <c:v>6386673.8025859967</c:v>
                </c:pt>
                <c:pt idx="245">
                  <c:v>6386618.6842336319</c:v>
                </c:pt>
                <c:pt idx="246">
                  <c:v>6386670.5764665529</c:v>
                </c:pt>
                <c:pt idx="247">
                  <c:v>6386493.4511958417</c:v>
                </c:pt>
                <c:pt idx="248">
                  <c:v>6386576.3270839155</c:v>
                </c:pt>
                <c:pt idx="249">
                  <c:v>6386783.2226205617</c:v>
                </c:pt>
                <c:pt idx="250">
                  <c:v>6386675.0916130058</c:v>
                </c:pt>
                <c:pt idx="251">
                  <c:v>6386762.9803178087</c:v>
                </c:pt>
                <c:pt idx="252">
                  <c:v>6386789.8790621292</c:v>
                </c:pt>
                <c:pt idx="253">
                  <c:v>6386715.7972435961</c:v>
                </c:pt>
                <c:pt idx="254">
                  <c:v>6386567.7071718955</c:v>
                </c:pt>
                <c:pt idx="255">
                  <c:v>6386716.6454438958</c:v>
                </c:pt>
                <c:pt idx="256">
                  <c:v>6386639.5842868956</c:v>
                </c:pt>
                <c:pt idx="257">
                  <c:v>6386553.5512061277</c:v>
                </c:pt>
                <c:pt idx="258">
                  <c:v>6386626.509421356</c:v>
                </c:pt>
                <c:pt idx="259">
                  <c:v>6386729.4770331131</c:v>
                </c:pt>
                <c:pt idx="260">
                  <c:v>6386608.4359344607</c:v>
                </c:pt>
                <c:pt idx="261">
                  <c:v>6386668.4137164867</c:v>
                </c:pt>
                <c:pt idx="262">
                  <c:v>6386797.3826940265</c:v>
                </c:pt>
                <c:pt idx="263">
                  <c:v>6386717.3334580259</c:v>
                </c:pt>
                <c:pt idx="264">
                  <c:v>6386517.2846774701</c:v>
                </c:pt>
                <c:pt idx="265">
                  <c:v>6386556.2548486535</c:v>
                </c:pt>
                <c:pt idx="266">
                  <c:v>6386754.2158052633</c:v>
                </c:pt>
                <c:pt idx="267">
                  <c:v>6386638.1771230344</c:v>
                </c:pt>
                <c:pt idx="268">
                  <c:v>6386612.1293081297</c:v>
                </c:pt>
                <c:pt idx="269">
                  <c:v>6386813.10043603</c:v>
                </c:pt>
                <c:pt idx="270">
                  <c:v>6386759.0623405073</c:v>
                </c:pt>
                <c:pt idx="271">
                  <c:v>6386758.0430978835</c:v>
                </c:pt>
                <c:pt idx="272">
                  <c:v>6386797.0240332596</c:v>
                </c:pt>
                <c:pt idx="273">
                  <c:v>6386704.0326555017</c:v>
                </c:pt>
                <c:pt idx="274">
                  <c:v>6386769.0411979863</c:v>
                </c:pt>
                <c:pt idx="275">
                  <c:v>6386631.0496614501</c:v>
                </c:pt>
                <c:pt idx="276">
                  <c:v>6386746.0670566345</c:v>
                </c:pt>
                <c:pt idx="277">
                  <c:v>6386779.0657904027</c:v>
                </c:pt>
                <c:pt idx="278">
                  <c:v>6386735.0645358842</c:v>
                </c:pt>
                <c:pt idx="279">
                  <c:v>6386682.0447924649</c:v>
                </c:pt>
                <c:pt idx="280">
                  <c:v>6386727.0252316771</c:v>
                </c:pt>
                <c:pt idx="281">
                  <c:v>6386653.9873513253</c:v>
                </c:pt>
                <c:pt idx="282">
                  <c:v>6386623.9498213772</c:v>
                </c:pt>
                <c:pt idx="283">
                  <c:v>6386754.9216485992</c:v>
                </c:pt>
                <c:pt idx="284">
                  <c:v>6386865.8752359208</c:v>
                </c:pt>
                <c:pt idx="285">
                  <c:v>6386599.8292525709</c:v>
                </c:pt>
                <c:pt idx="286">
                  <c:v>6386849.7836945793</c:v>
                </c:pt>
                <c:pt idx="287">
                  <c:v>6386590.7200575052</c:v>
                </c:pt>
                <c:pt idx="288">
                  <c:v>6386717.6570090894</c:v>
                </c:pt>
                <c:pt idx="289">
                  <c:v>6386670.5945438882</c:v>
                </c:pt>
                <c:pt idx="290">
                  <c:v>6386636.5326565048</c:v>
                </c:pt>
                <c:pt idx="291">
                  <c:v>6386688.471341596</c:v>
                </c:pt>
                <c:pt idx="292">
                  <c:v>6386687.4105938654</c:v>
                </c:pt>
                <c:pt idx="293">
                  <c:v>6386596.350408067</c:v>
                </c:pt>
                <c:pt idx="294">
                  <c:v>6386630.272278497</c:v>
                </c:pt>
                <c:pt idx="295">
                  <c:v>6386643.203881654</c:v>
                </c:pt>
                <c:pt idx="296">
                  <c:v>6386824.1271074899</c:v>
                </c:pt>
                <c:pt idx="297">
                  <c:v>6386724.0510435067</c:v>
                </c:pt>
                <c:pt idx="298">
                  <c:v>6386790.9846931426</c:v>
                </c:pt>
                <c:pt idx="299">
                  <c:v>6386709.9189565368</c:v>
                </c:pt>
                <c:pt idx="300">
                  <c:v>6386588.8538280111</c:v>
                </c:pt>
                <c:pt idx="301">
                  <c:v>6386742.8073219582</c:v>
                </c:pt>
                <c:pt idx="302">
                  <c:v>6386807.7612460973</c:v>
                </c:pt>
                <c:pt idx="303">
                  <c:v>6386758.7155964505</c:v>
                </c:pt>
                <c:pt idx="304">
                  <c:v>6386685.6703690747</c:v>
                </c:pt>
                <c:pt idx="305">
                  <c:v>6386745.6345700715</c:v>
                </c:pt>
                <c:pt idx="306">
                  <c:v>6386634.5896117212</c:v>
                </c:pt>
                <c:pt idx="307">
                  <c:v>6386565.5635697534</c:v>
                </c:pt>
                <c:pt idx="308">
                  <c:v>6386562.5377686797</c:v>
                </c:pt>
                <c:pt idx="309">
                  <c:v>6386732.4937057672</c:v>
                </c:pt>
                <c:pt idx="310">
                  <c:v>6386634.4500504471</c:v>
                </c:pt>
                <c:pt idx="311">
                  <c:v>6386674.3977889419</c:v>
                </c:pt>
                <c:pt idx="312">
                  <c:v>6386669.318019866</c:v>
                </c:pt>
                <c:pt idx="313">
                  <c:v>6386828.2389886752</c:v>
                </c:pt>
                <c:pt idx="314">
                  <c:v>6386818.1606885418</c:v>
                </c:pt>
                <c:pt idx="315">
                  <c:v>6386532.0831127046</c:v>
                </c:pt>
                <c:pt idx="316">
                  <c:v>6386721.9877539584</c:v>
                </c:pt>
                <c:pt idx="317">
                  <c:v>6386605.8837868068</c:v>
                </c:pt>
                <c:pt idx="318">
                  <c:v>6386654.7717713704</c:v>
                </c:pt>
                <c:pt idx="319">
                  <c:v>6386585.660792104</c:v>
                </c:pt>
                <c:pt idx="320">
                  <c:v>6386707.5598494327</c:v>
                </c:pt>
                <c:pt idx="321">
                  <c:v>6386691.4598405072</c:v>
                </c:pt>
                <c:pt idx="322">
                  <c:v>6386621.3792571947</c:v>
                </c:pt>
                <c:pt idx="323">
                  <c:v>6386724.2719087843</c:v>
                </c:pt>
                <c:pt idx="324">
                  <c:v>6386680.1655533733</c:v>
                </c:pt>
                <c:pt idx="325">
                  <c:v>6386757.060181777</c:v>
                </c:pt>
                <c:pt idx="326">
                  <c:v>6386629.9557848945</c:v>
                </c:pt>
                <c:pt idx="327">
                  <c:v>6386644.8523537097</c:v>
                </c:pt>
                <c:pt idx="328">
                  <c:v>6386516.7313787835</c:v>
                </c:pt>
                <c:pt idx="329">
                  <c:v>6386618.6300234124</c:v>
                </c:pt>
                <c:pt idx="330">
                  <c:v>6386687.5296056028</c:v>
                </c:pt>
                <c:pt idx="331">
                  <c:v>6386750.4116161792</c:v>
                </c:pt>
                <c:pt idx="332">
                  <c:v>6386663.2857081778</c:v>
                </c:pt>
                <c:pt idx="333">
                  <c:v>6386732.1699748663</c:v>
                </c:pt>
                <c:pt idx="334">
                  <c:v>6386530.0738126235</c:v>
                </c:pt>
                <c:pt idx="335">
                  <c:v>6386642.9785399046</c:v>
                </c:pt>
                <c:pt idx="336">
                  <c:v>6386794.8841484832</c:v>
                </c:pt>
                <c:pt idx="337">
                  <c:v>6386759.7906302055</c:v>
                </c:pt>
                <c:pt idx="338">
                  <c:v>6386710.6979769962</c:v>
                </c:pt>
                <c:pt idx="339">
                  <c:v>6386853.6061808523</c:v>
                </c:pt>
                <c:pt idx="340">
                  <c:v>6386747.5062238378</c:v>
                </c:pt>
                <c:pt idx="341">
                  <c:v>6386773.4071914498</c:v>
                </c:pt>
                <c:pt idx="342">
                  <c:v>6386858.3090751376</c:v>
                </c:pt>
                <c:pt idx="343">
                  <c:v>6386738.2303669304</c:v>
                </c:pt>
                <c:pt idx="344">
                  <c:v>6386805.1428962983</c:v>
                </c:pt>
                <c:pt idx="345">
                  <c:v>6386770.0472247824</c:v>
                </c:pt>
                <c:pt idx="346">
                  <c:v>6386776.9434282435</c:v>
                </c:pt>
                <c:pt idx="347">
                  <c:v>6386787.8225718318</c:v>
                </c:pt>
                <c:pt idx="348">
                  <c:v>6386773.6938233636</c:v>
                </c:pt>
                <c:pt idx="349">
                  <c:v>6386687.5842858683</c:v>
                </c:pt>
                <c:pt idx="350">
                  <c:v>6386555.4757616231</c:v>
                </c:pt>
                <c:pt idx="351">
                  <c:v>6386684.3777317507</c:v>
                </c:pt>
                <c:pt idx="352">
                  <c:v>6386592.2806086801</c:v>
                </c:pt>
                <c:pt idx="353">
                  <c:v>6386757.1843840228</c:v>
                </c:pt>
                <c:pt idx="354">
                  <c:v>6386695.0890494669</c:v>
                </c:pt>
                <c:pt idx="355">
                  <c:v>6386747.9760962743</c:v>
                </c:pt>
                <c:pt idx="356">
                  <c:v>6386733.8736784253</c:v>
                </c:pt>
                <c:pt idx="357">
                  <c:v>6386613.7997184806</c:v>
                </c:pt>
                <c:pt idx="358">
                  <c:v>6386668.7544336859</c:v>
                </c:pt>
                <c:pt idx="359">
                  <c:v>6386882.7370783025</c:v>
                </c:pt>
                <c:pt idx="360">
                  <c:v>6386382.6828824487</c:v>
                </c:pt>
                <c:pt idx="361">
                  <c:v>6386620.6381979296</c:v>
                </c:pt>
                <c:pt idx="362">
                  <c:v>6386611.6034172503</c:v>
                </c:pt>
                <c:pt idx="363">
                  <c:v>6386536.5689583011</c:v>
                </c:pt>
                <c:pt idx="364">
                  <c:v>6386819.5348181054</c:v>
                </c:pt>
                <c:pt idx="365">
                  <c:v>6386640.5009937156</c:v>
                </c:pt>
                <c:pt idx="366">
                  <c:v>6386685.4764922187</c:v>
                </c:pt>
                <c:pt idx="367">
                  <c:v>6386702.4526978545</c:v>
                </c:pt>
                <c:pt idx="368">
                  <c:v>6386778.4196330979</c:v>
                </c:pt>
                <c:pt idx="369">
                  <c:v>6386694.3963646954</c:v>
                </c:pt>
                <c:pt idx="370">
                  <c:v>6386818.3638210343</c:v>
                </c:pt>
                <c:pt idx="371">
                  <c:v>6386572.3225684017</c:v>
                </c:pt>
                <c:pt idx="372">
                  <c:v>6386654.2722068699</c:v>
                </c:pt>
                <c:pt idx="373">
                  <c:v>6386613.2408117</c:v>
                </c:pt>
                <c:pt idx="374">
                  <c:v>6386675.2006969349</c:v>
                </c:pt>
                <c:pt idx="375">
                  <c:v>6386762.1699632509</c:v>
                </c:pt>
                <c:pt idx="376">
                  <c:v>6386690.1395138605</c:v>
                </c:pt>
                <c:pt idx="377">
                  <c:v>6386591.0908456286</c:v>
                </c:pt>
                <c:pt idx="378">
                  <c:v>6386974.0796286026</c:v>
                </c:pt>
                <c:pt idx="379">
                  <c:v>6386737.0680348473</c:v>
                </c:pt>
                <c:pt idx="380">
                  <c:v>6386509.0660388349</c:v>
                </c:pt>
                <c:pt idx="381">
                  <c:v>6386816.0455607809</c:v>
                </c:pt>
                <c:pt idx="382">
                  <c:v>6386680.0347626498</c:v>
                </c:pt>
                <c:pt idx="383">
                  <c:v>6386631.9965538913</c:v>
                </c:pt>
                <c:pt idx="384">
                  <c:v>6386701.9677085811</c:v>
                </c:pt>
                <c:pt idx="385">
                  <c:v>6386718.9486205941</c:v>
                </c:pt>
                <c:pt idx="386">
                  <c:v>6386791.9202186801</c:v>
                </c:pt>
                <c:pt idx="387">
                  <c:v>6386521.9010894988</c:v>
                </c:pt>
                <c:pt idx="388">
                  <c:v>6386818.8911472755</c:v>
                </c:pt>
                <c:pt idx="389">
                  <c:v>6386678.8722870126</c:v>
                </c:pt>
                <c:pt idx="390">
                  <c:v>6386830.8166001998</c:v>
                </c:pt>
                <c:pt idx="391">
                  <c:v>6386780.7799290102</c:v>
                </c:pt>
                <c:pt idx="392">
                  <c:v>6386756.7526070476</c:v>
                </c:pt>
                <c:pt idx="393">
                  <c:v>6386839.7440383248</c:v>
                </c:pt>
                <c:pt idx="394">
                  <c:v>6386799.7630593795</c:v>
                </c:pt>
                <c:pt idx="395">
                  <c:v>6386684.7724139877</c:v>
                </c:pt>
                <c:pt idx="396">
                  <c:v>6386601.8001825688</c:v>
                </c:pt>
                <c:pt idx="397">
                  <c:v>6386705.8091937779</c:v>
                </c:pt>
                <c:pt idx="398">
                  <c:v>6386628.8086311342</c:v>
                </c:pt>
                <c:pt idx="399">
                  <c:v>6386692.7895731898</c:v>
                </c:pt>
                <c:pt idx="400">
                  <c:v>6386585.7891920414</c:v>
                </c:pt>
                <c:pt idx="401">
                  <c:v>6386637.7888144189</c:v>
                </c:pt>
                <c:pt idx="402">
                  <c:v>6386667.7884402899</c:v>
                </c:pt>
                <c:pt idx="403">
                  <c:v>6386696.7695691157</c:v>
                </c:pt>
                <c:pt idx="404">
                  <c:v>6386760.7508725049</c:v>
                </c:pt>
                <c:pt idx="405">
                  <c:v>6386875.7138483366</c:v>
                </c:pt>
                <c:pt idx="406">
                  <c:v>6386701.658666146</c:v>
                </c:pt>
                <c:pt idx="407">
                  <c:v>6386825.603994404</c:v>
                </c:pt>
                <c:pt idx="408">
                  <c:v>6386707.5498283897</c:v>
                </c:pt>
                <c:pt idx="409">
                  <c:v>6386841.47766292</c:v>
                </c:pt>
                <c:pt idx="410">
                  <c:v>6386772.4061649982</c:v>
                </c:pt>
                <c:pt idx="411">
                  <c:v>6386775.3353284504</c:v>
                </c:pt>
                <c:pt idx="412">
                  <c:v>6386526.2651471589</c:v>
                </c:pt>
                <c:pt idx="413">
                  <c:v>6386604.1956150616</c:v>
                </c:pt>
                <c:pt idx="414">
                  <c:v>6386737.1267261542</c:v>
                </c:pt>
                <c:pt idx="415">
                  <c:v>6386659.0584744867</c:v>
                </c:pt>
                <c:pt idx="416">
                  <c:v>6386860.9908541637</c:v>
                </c:pt>
                <c:pt idx="417">
                  <c:v>6386636.9238593467</c:v>
                </c:pt>
                <c:pt idx="418">
                  <c:v>6386598.8574842475</c:v>
                </c:pt>
                <c:pt idx="419">
                  <c:v>6386691.7917231359</c:v>
                </c:pt>
                <c:pt idx="420">
                  <c:v>6386512.7265703306</c:v>
                </c:pt>
                <c:pt idx="421">
                  <c:v>6386800.6620202055</c:v>
                </c:pt>
                <c:pt idx="422">
                  <c:v>6386663.5980671849</c:v>
                </c:pt>
                <c:pt idx="423">
                  <c:v>6386538.5347057469</c:v>
                </c:pt>
                <c:pt idx="424">
                  <c:v>6386649.4719304172</c:v>
                </c:pt>
                <c:pt idx="425">
                  <c:v>6386715.4097357756</c:v>
                </c:pt>
                <c:pt idx="426">
                  <c:v>6386564.34811645</c:v>
                </c:pt>
                <c:pt idx="427">
                  <c:v>6386618.287067119</c:v>
                </c:pt>
                <c:pt idx="428">
                  <c:v>6386648.2265825095</c:v>
                </c:pt>
                <c:pt idx="429">
                  <c:v>6386628.1666573975</c:v>
                </c:pt>
                <c:pt idx="430">
                  <c:v>6386740.1072866088</c:v>
                </c:pt>
                <c:pt idx="431">
                  <c:v>6386674.0484650144</c:v>
                </c:pt>
                <c:pt idx="432">
                  <c:v>6386765.9901875351</c:v>
                </c:pt>
                <c:pt idx="433">
                  <c:v>6386643.9324491369</c:v>
                </c:pt>
                <c:pt idx="434">
                  <c:v>6386627.8752448335</c:v>
                </c:pt>
                <c:pt idx="435">
                  <c:v>6386810.8185696844</c:v>
                </c:pt>
                <c:pt idx="436">
                  <c:v>6386719.7624187944</c:v>
                </c:pt>
                <c:pt idx="437">
                  <c:v>6386702.7067873143</c:v>
                </c:pt>
                <c:pt idx="438">
                  <c:v>6386677.6516704401</c:v>
                </c:pt>
                <c:pt idx="439">
                  <c:v>6386752.5970634101</c:v>
                </c:pt>
                <c:pt idx="440">
                  <c:v>6386830.5429615099</c:v>
                </c:pt>
                <c:pt idx="441">
                  <c:v>6386641.4893600652</c:v>
                </c:pt>
                <c:pt idx="442">
                  <c:v>6386754.4362544473</c:v>
                </c:pt>
                <c:pt idx="443">
                  <c:v>6386635.3836400704</c:v>
                </c:pt>
                <c:pt idx="444">
                  <c:v>6386607.3315123897</c:v>
                </c:pt>
                <c:pt idx="445">
                  <c:v>6386660.2798669031</c:v>
                </c:pt>
                <c:pt idx="446">
                  <c:v>6386711.2286991505</c:v>
                </c:pt>
                <c:pt idx="447">
                  <c:v>6386693.1780047119</c:v>
                </c:pt>
                <c:pt idx="448">
                  <c:v>6386634.1187692015</c:v>
                </c:pt>
                <c:pt idx="449">
                  <c:v>6386820.0600816347</c:v>
                </c:pt>
                <c:pt idx="450">
                  <c:v>6386839.0109469509</c:v>
                </c:pt>
                <c:pt idx="451">
                  <c:v>6386699.9532567672</c:v>
                </c:pt>
                <c:pt idx="452">
                  <c:v>6386791.8870902229</c:v>
                </c:pt>
                <c:pt idx="453">
                  <c:v>6386741.8215357363</c:v>
                </c:pt>
                <c:pt idx="454">
                  <c:v>6386809.756587645</c:v>
                </c:pt>
                <c:pt idx="455">
                  <c:v>6386749.6832303321</c:v>
                </c:pt>
                <c:pt idx="456">
                  <c:v>6386606.610551592</c:v>
                </c:pt>
                <c:pt idx="457">
                  <c:v>6386540.5385451494</c:v>
                </c:pt>
                <c:pt idx="458">
                  <c:v>6386694.467204784</c:v>
                </c:pt>
                <c:pt idx="459">
                  <c:v>6386789.4240348488</c:v>
                </c:pt>
                <c:pt idx="460">
                  <c:v>6386497.381264247</c:v>
                </c:pt>
                <c:pt idx="461">
                  <c:v>6386624.320388779</c:v>
                </c:pt>
                <c:pt idx="462">
                  <c:v>6386772.2875869377</c:v>
                </c:pt>
                <c:pt idx="463">
                  <c:v>6386722.2825990366</c:v>
                </c:pt>
                <c:pt idx="464">
                  <c:v>6386619.2776572751</c:v>
                </c:pt>
                <c:pt idx="465">
                  <c:v>6386699.2727612257</c:v>
                </c:pt>
                <c:pt idx="466">
                  <c:v>6386848.2864109715</c:v>
                </c:pt>
                <c:pt idx="467">
                  <c:v>6386698.2909244448</c:v>
                </c:pt>
                <c:pt idx="468">
                  <c:v>6386709.2953961678</c:v>
                </c:pt>
                <c:pt idx="469">
                  <c:v>6386594.3088365346</c:v>
                </c:pt>
                <c:pt idx="470">
                  <c:v>6386689.3036520695</c:v>
                </c:pt>
                <c:pt idx="471">
                  <c:v>6386463.298515562</c:v>
                </c:pt>
                <c:pt idx="472">
                  <c:v>6386759.2934265677</c:v>
                </c:pt>
                <c:pt idx="473">
                  <c:v>6386790.269884143</c:v>
                </c:pt>
                <c:pt idx="474">
                  <c:v>6386737.2280589864</c:v>
                </c:pt>
                <c:pt idx="475">
                  <c:v>6386703.1866207225</c:v>
                </c:pt>
                <c:pt idx="476">
                  <c:v>6386716.1455657734</c:v>
                </c:pt>
                <c:pt idx="477">
                  <c:v>6386614.1048905924</c:v>
                </c:pt>
                <c:pt idx="478">
                  <c:v>6386675.0830921726</c:v>
                </c:pt>
                <c:pt idx="479">
                  <c:v>6386746.0614953944</c:v>
                </c:pt>
                <c:pt idx="480">
                  <c:v>6386684.0215978855</c:v>
                </c:pt>
                <c:pt idx="481">
                  <c:v>6386711.9820694393</c:v>
                </c:pt>
                <c:pt idx="482">
                  <c:v>6386712.9429066414</c:v>
                </c:pt>
                <c:pt idx="483">
                  <c:v>6386621.9041061085</c:v>
                </c:pt>
                <c:pt idx="484">
                  <c:v>6386596.8656644914</c:v>
                </c:pt>
                <c:pt idx="485">
                  <c:v>6386636.8275784682</c:v>
                </c:pt>
                <c:pt idx="486">
                  <c:v>6386768.7898447504</c:v>
                </c:pt>
                <c:pt idx="487">
                  <c:v>6386733.7524600793</c:v>
                </c:pt>
                <c:pt idx="488">
                  <c:v>6386846.7154212249</c:v>
                </c:pt>
                <c:pt idx="489">
                  <c:v>6386870.6787249902</c:v>
                </c:pt>
                <c:pt idx="490">
                  <c:v>6386697.6423682049</c:v>
                </c:pt>
                <c:pt idx="491">
                  <c:v>6386741.6063477295</c:v>
                </c:pt>
                <c:pt idx="492">
                  <c:v>6386667.5706604514</c:v>
                </c:pt>
                <c:pt idx="493">
                  <c:v>6386640.5353032909</c:v>
                </c:pt>
                <c:pt idx="494">
                  <c:v>6386664.5002731923</c:v>
                </c:pt>
                <c:pt idx="495">
                  <c:v>6386672.4655671306</c:v>
                </c:pt>
                <c:pt idx="496">
                  <c:v>6386743.4311821098</c:v>
                </c:pt>
                <c:pt idx="497">
                  <c:v>6386771.3971151588</c:v>
                </c:pt>
                <c:pt idx="498">
                  <c:v>6386689.3633633349</c:v>
                </c:pt>
                <c:pt idx="499">
                  <c:v>6386674.3299237248</c:v>
                </c:pt>
                <c:pt idx="500">
                  <c:v>6386788.2967934394</c:v>
                </c:pt>
                <c:pt idx="501">
                  <c:v>6386537.263969617</c:v>
                </c:pt>
                <c:pt idx="502">
                  <c:v>6386678.2314494234</c:v>
                </c:pt>
                <c:pt idx="503">
                  <c:v>6386641.1992300507</c:v>
                </c:pt>
                <c:pt idx="504">
                  <c:v>6386863.1673087142</c:v>
                </c:pt>
                <c:pt idx="505">
                  <c:v>6386726.1356826592</c:v>
                </c:pt>
                <c:pt idx="506">
                  <c:v>6386788.1043491522</c:v>
                </c:pt>
                <c:pt idx="507">
                  <c:v>6386648.0733054886</c:v>
                </c:pt>
                <c:pt idx="508">
                  <c:v>6386662.0425489862</c:v>
                </c:pt>
                <c:pt idx="509">
                  <c:v>6386752.0120769897</c:v>
                </c:pt>
                <c:pt idx="510">
                  <c:v>6386694.9818868674</c:v>
                </c:pt>
                <c:pt idx="511">
                  <c:v>6386713.9519760106</c:v>
                </c:pt>
                <c:pt idx="512">
                  <c:v>6386742.9223418366</c:v>
                </c:pt>
                <c:pt idx="513">
                  <c:v>6386728.8929817863</c:v>
                </c:pt>
                <c:pt idx="514">
                  <c:v>6386771.8638933245</c:v>
                </c:pt>
                <c:pt idx="515">
                  <c:v>6386609.8350739377</c:v>
                </c:pt>
                <c:pt idx="516">
                  <c:v>6386802.8065211382</c:v>
                </c:pt>
                <c:pt idx="517">
                  <c:v>6386556.778232459</c:v>
                </c:pt>
                <c:pt idx="518">
                  <c:v>6386611.7502054572</c:v>
                </c:pt>
                <c:pt idx="519">
                  <c:v>6386873.7224377114</c:v>
                </c:pt>
                <c:pt idx="520">
                  <c:v>6386782.7039368339</c:v>
                </c:pt>
                <c:pt idx="521">
                  <c:v>6386650.6856070943</c:v>
                </c:pt>
                <c:pt idx="522">
                  <c:v>6386637.6584369</c:v>
                </c:pt>
                <c:pt idx="523">
                  <c:v>6386833.631518038</c:v>
                </c:pt>
                <c:pt idx="524">
                  <c:v>6386663.6138581904</c:v>
                </c:pt>
                <c:pt idx="525">
                  <c:v>6386745.605371709</c:v>
                </c:pt>
                <c:pt idx="526">
                  <c:v>6386636.5879537212</c:v>
                </c:pt>
                <c:pt idx="527">
                  <c:v>6386647.5797068635</c:v>
                </c:pt>
                <c:pt idx="528">
                  <c:v>6386899.580546299</c:v>
                </c:pt>
                <c:pt idx="529">
                  <c:v>6386665.5813779701</c:v>
                </c:pt>
                <c:pt idx="530">
                  <c:v>6386815.5822019484</c:v>
                </c:pt>
                <c:pt idx="531">
                  <c:v>6386790.5645177988</c:v>
                </c:pt>
                <c:pt idx="532">
                  <c:v>6386923.5469972324</c:v>
                </c:pt>
                <c:pt idx="533">
                  <c:v>6386721.5391292321</c:v>
                </c:pt>
                <c:pt idx="534">
                  <c:v>6386857.5313340127</c:v>
                </c:pt>
                <c:pt idx="535">
                  <c:v>6386668.4961003866</c:v>
                </c:pt>
                <c:pt idx="536">
                  <c:v>6386846.4426921755</c:v>
                </c:pt>
                <c:pt idx="537">
                  <c:v>6386826.408278509</c:v>
                </c:pt>
                <c:pt idx="538">
                  <c:v>6386763.3646926815</c:v>
                </c:pt>
                <c:pt idx="539">
                  <c:v>6386776.3030095277</c:v>
                </c:pt>
                <c:pt idx="540">
                  <c:v>6386744.241896959</c:v>
                </c:pt>
                <c:pt idx="541">
                  <c:v>6386680.1813496966</c:v>
                </c:pt>
                <c:pt idx="542">
                  <c:v>6386813.1123525025</c:v>
                </c:pt>
                <c:pt idx="543">
                  <c:v>6386853.0530035598</c:v>
                </c:pt>
                <c:pt idx="544">
                  <c:v>6386662.0036941059</c:v>
                </c:pt>
                <c:pt idx="545">
                  <c:v>6386690.963850786</c:v>
                </c:pt>
                <c:pt idx="546">
                  <c:v>6386773.9428765327</c:v>
                </c:pt>
                <c:pt idx="547">
                  <c:v>6386748.9311063047</c:v>
                </c:pt>
                <c:pt idx="548">
                  <c:v>6386772.9284549626</c:v>
                </c:pt>
                <c:pt idx="549">
                  <c:v>6386650.9073276408</c:v>
                </c:pt>
                <c:pt idx="550">
                  <c:v>6386539.8863957524</c:v>
                </c:pt>
                <c:pt idx="551">
                  <c:v>6386608.8746674983</c:v>
                </c:pt>
                <c:pt idx="552">
                  <c:v>6386620.863047733</c:v>
                </c:pt>
                <c:pt idx="553">
                  <c:v>6386724.8700359585</c:v>
                </c:pt>
                <c:pt idx="554">
                  <c:v>6386713.8584590368</c:v>
                </c:pt>
                <c:pt idx="555">
                  <c:v>6386752.8744997177</c:v>
                </c:pt>
                <c:pt idx="556">
                  <c:v>6386740.8718915135</c:v>
                </c:pt>
                <c:pt idx="557">
                  <c:v>6386658.8693074351</c:v>
                </c:pt>
                <c:pt idx="558">
                  <c:v>6386574.8482467551</c:v>
                </c:pt>
                <c:pt idx="559">
                  <c:v>6386793.8088803859</c:v>
                </c:pt>
                <c:pt idx="560">
                  <c:v>6386816.7788881743</c:v>
                </c:pt>
                <c:pt idx="561">
                  <c:v>6386509.7581834067</c:v>
                </c:pt>
                <c:pt idx="562">
                  <c:v>6386549.7281796671</c:v>
                </c:pt>
                <c:pt idx="563">
                  <c:v>6386638.7254834948</c:v>
                </c:pt>
                <c:pt idx="564">
                  <c:v>6386496.7228122633</c:v>
                </c:pt>
                <c:pt idx="565">
                  <c:v>6386867.7471957682</c:v>
                </c:pt>
                <c:pt idx="566">
                  <c:v>6386673.7798832394</c:v>
                </c:pt>
                <c:pt idx="567">
                  <c:v>6386794.8122683428</c:v>
                </c:pt>
                <c:pt idx="568">
                  <c:v>6386743.8713839026</c:v>
                </c:pt>
                <c:pt idx="569">
                  <c:v>6386649.9569826536</c:v>
                </c:pt>
                <c:pt idx="570">
                  <c:v>6386729.0507996036</c:v>
                </c:pt>
                <c:pt idx="571">
                  <c:v>6386611.161288253</c:v>
                </c:pt>
                <c:pt idx="572">
                  <c:v>6386721.2702743653</c:v>
                </c:pt>
                <c:pt idx="573">
                  <c:v>6386709.3957918584</c:v>
                </c:pt>
                <c:pt idx="574">
                  <c:v>6386709.482666783</c:v>
                </c:pt>
                <c:pt idx="575">
                  <c:v>6386673.6047781277</c:v>
                </c:pt>
                <c:pt idx="576">
                  <c:v>6386830.6972884219</c:v>
                </c:pt>
                <c:pt idx="577">
                  <c:v>6386731.7694814894</c:v>
                </c:pt>
                <c:pt idx="578">
                  <c:v>6386802.8680367786</c:v>
                </c:pt>
                <c:pt idx="579">
                  <c:v>6386688.9552289341</c:v>
                </c:pt>
                <c:pt idx="580">
                  <c:v>6386789.0221530581</c:v>
                </c:pt>
                <c:pt idx="581">
                  <c:v>6386520.1059976462</c:v>
                </c:pt>
                <c:pt idx="582">
                  <c:v>6386539.1511046626</c:v>
                </c:pt>
                <c:pt idx="583">
                  <c:v>6386589.2038434604</c:v>
                </c:pt>
                <c:pt idx="584">
                  <c:v>6386664.2091224156</c:v>
                </c:pt>
                <c:pt idx="585">
                  <c:v>6386619.2224015705</c:v>
                </c:pt>
                <c:pt idx="586">
                  <c:v>6386725.2156159198</c:v>
                </c:pt>
                <c:pt idx="587">
                  <c:v>6386612.1894315565</c:v>
                </c:pt>
                <c:pt idx="588">
                  <c:v>6386459.1435474353</c:v>
                </c:pt>
                <c:pt idx="589">
                  <c:v>6386837.0786262713</c:v>
                </c:pt>
                <c:pt idx="590">
                  <c:v>6386820.9578431519</c:v>
                </c:pt>
                <c:pt idx="591">
                  <c:v>6386826.8182353368</c:v>
                </c:pt>
                <c:pt idx="592">
                  <c:v>6386677.6509669507</c:v>
                </c:pt>
                <c:pt idx="593">
                  <c:v>6386513.4472838519</c:v>
                </c:pt>
                <c:pt idx="594">
                  <c:v>6386666.1980323885</c:v>
                </c:pt>
                <c:pt idx="595">
                  <c:v>6386614.9406350916</c:v>
                </c:pt>
                <c:pt idx="596">
                  <c:v>6386664.6471763086</c:v>
                </c:pt>
                <c:pt idx="597">
                  <c:v>6386492.2994891126</c:v>
                </c:pt>
                <c:pt idx="598">
                  <c:v>6386766.9801261835</c:v>
                </c:pt>
                <c:pt idx="599">
                  <c:v>6386643.7058845572</c:v>
                </c:pt>
                <c:pt idx="600">
                  <c:v>6386815.3962177485</c:v>
                </c:pt>
                <c:pt idx="601">
                  <c:v>6386850.0604634564</c:v>
                </c:pt>
                <c:pt idx="602">
                  <c:v>6386569.6708719954</c:v>
                </c:pt>
                <c:pt idx="603">
                  <c:v>6386583.2374318698</c:v>
                </c:pt>
                <c:pt idx="604">
                  <c:v>6386784.7790491963</c:v>
                </c:pt>
                <c:pt idx="605">
                  <c:v>6386749.2774541937</c:v>
                </c:pt>
                <c:pt idx="606">
                  <c:v>6386684.7330465876</c:v>
                </c:pt>
                <c:pt idx="607">
                  <c:v>6386911.2178219864</c:v>
                </c:pt>
                <c:pt idx="608">
                  <c:v>6386722.6594303707</c:v>
                </c:pt>
                <c:pt idx="609">
                  <c:v>6386647.9567585094</c:v>
                </c:pt>
                <c:pt idx="610">
                  <c:v>6386797.9911279893</c:v>
                </c:pt>
                <c:pt idx="611">
                  <c:v>6386837.0054778168</c:v>
                </c:pt>
                <c:pt idx="612">
                  <c:v>6386568.9905026825</c:v>
                </c:pt>
                <c:pt idx="613">
                  <c:v>6386663.9279733431</c:v>
                </c:pt>
                <c:pt idx="614">
                  <c:v>6386738.8278201846</c:v>
                </c:pt>
                <c:pt idx="615">
                  <c:v>6386555.6994012455</c:v>
                </c:pt>
                <c:pt idx="616">
                  <c:v>6386809.5429779915</c:v>
                </c:pt>
                <c:pt idx="617">
                  <c:v>6386912.3497994598</c:v>
                </c:pt>
                <c:pt idx="618">
                  <c:v>6386721.9442106001</c:v>
                </c:pt>
                <c:pt idx="619">
                  <c:v>6386767.5032103322</c:v>
                </c:pt>
                <c:pt idx="620">
                  <c:v>6386762.0185967004</c:v>
                </c:pt>
                <c:pt idx="621">
                  <c:v>6386798.5092736436</c:v>
                </c:pt>
                <c:pt idx="622">
                  <c:v>6386724.9754697308</c:v>
                </c:pt>
                <c:pt idx="623">
                  <c:v>6386971.3808908937</c:v>
                </c:pt>
                <c:pt idx="624">
                  <c:v>6386740.7351093246</c:v>
                </c:pt>
                <c:pt idx="625">
                  <c:v>6386777.0570991654</c:v>
                </c:pt>
                <c:pt idx="626">
                  <c:v>6386740.328658036</c:v>
                </c:pt>
                <c:pt idx="627">
                  <c:v>6386843.5592624415</c:v>
                </c:pt>
                <c:pt idx="628">
                  <c:v>6386642.7497717114</c:v>
                </c:pt>
                <c:pt idx="629">
                  <c:v>6386974.9000762459</c:v>
                </c:pt>
                <c:pt idx="630">
                  <c:v>6386860.9460364254</c:v>
                </c:pt>
                <c:pt idx="631">
                  <c:v>6386763.9621389946</c:v>
                </c:pt>
                <c:pt idx="632">
                  <c:v>6387114.9216301171</c:v>
                </c:pt>
                <c:pt idx="633">
                  <c:v>6386924.8340434739</c:v>
                </c:pt>
                <c:pt idx="634">
                  <c:v>6386912.736815555</c:v>
                </c:pt>
                <c:pt idx="635">
                  <c:v>6386801.6115350407</c:v>
                </c:pt>
                <c:pt idx="636">
                  <c:v>6387056.4674714329</c:v>
                </c:pt>
                <c:pt idx="637">
                  <c:v>6386869.3047984792</c:v>
                </c:pt>
                <c:pt idx="638">
                  <c:v>6386747.1141978251</c:v>
                </c:pt>
                <c:pt idx="639">
                  <c:v>6386840.9329288192</c:v>
                </c:pt>
                <c:pt idx="640">
                  <c:v>6387240.705884113</c:v>
                </c:pt>
                <c:pt idx="641">
                  <c:v>6386739.4519876484</c:v>
                </c:pt>
                <c:pt idx="642">
                  <c:v>6386672.1434968095</c:v>
                </c:pt>
                <c:pt idx="643">
                  <c:v>6386428.8364181248</c:v>
                </c:pt>
                <c:pt idx="644">
                  <c:v>6386288.5122380247</c:v>
                </c:pt>
                <c:pt idx="645">
                  <c:v>6386255.1711147036</c:v>
                </c:pt>
                <c:pt idx="646">
                  <c:v>6386353.8132048883</c:v>
                </c:pt>
                <c:pt idx="647">
                  <c:v>6386197.4111533454</c:v>
                </c:pt>
                <c:pt idx="648">
                  <c:v>6386270.9743784051</c:v>
                </c:pt>
                <c:pt idx="649">
                  <c:v>6386298.4666807447</c:v>
                </c:pt>
                <c:pt idx="650">
                  <c:v>6386394.8977264259</c:v>
                </c:pt>
                <c:pt idx="651">
                  <c:v>6386191.3140931092</c:v>
                </c:pt>
                <c:pt idx="652">
                  <c:v>6386282.7069065683</c:v>
                </c:pt>
                <c:pt idx="653">
                  <c:v>6386199.066894182</c:v>
                </c:pt>
                <c:pt idx="654">
                  <c:v>6386254.3853495866</c:v>
                </c:pt>
                <c:pt idx="655">
                  <c:v>6386649.6626569675</c:v>
                </c:pt>
                <c:pt idx="656">
                  <c:v>6386677.890186944</c:v>
                </c:pt>
                <c:pt idx="657">
                  <c:v>6386352.0774099799</c:v>
                </c:pt>
                <c:pt idx="658">
                  <c:v>6386429.2612194465</c:v>
                </c:pt>
                <c:pt idx="659">
                  <c:v>6386557.4231464155</c:v>
                </c:pt>
                <c:pt idx="660">
                  <c:v>6386558.582374298</c:v>
                </c:pt>
                <c:pt idx="661">
                  <c:v>6386668.7294375645</c:v>
                </c:pt>
                <c:pt idx="662">
                  <c:v>6386467.845948237</c:v>
                </c:pt>
                <c:pt idx="663">
                  <c:v>6386637.9416794293</c:v>
                </c:pt>
                <c:pt idx="664">
                  <c:v>6386537.9983228529</c:v>
                </c:pt>
                <c:pt idx="665">
                  <c:v>6386762.0437505925</c:v>
                </c:pt>
                <c:pt idx="666">
                  <c:v>6386611.087076406</c:v>
                </c:pt>
                <c:pt idx="667">
                  <c:v>6386646.1468202416</c:v>
                </c:pt>
                <c:pt idx="668">
                  <c:v>6386664.195319715</c:v>
                </c:pt>
                <c:pt idx="669">
                  <c:v>6386659.1866678176</c:v>
                </c:pt>
                <c:pt idx="670">
                  <c:v>6386567.1484232424</c:v>
                </c:pt>
                <c:pt idx="671">
                  <c:v>6386503.0998407211</c:v>
                </c:pt>
                <c:pt idx="672">
                  <c:v>6386753.0315253865</c:v>
                </c:pt>
                <c:pt idx="673">
                  <c:v>6386773.9346497636</c:v>
                </c:pt>
                <c:pt idx="674">
                  <c:v>6386835.8369885562</c:v>
                </c:pt>
                <c:pt idx="675">
                  <c:v>6386476.7205290133</c:v>
                </c:pt>
                <c:pt idx="676">
                  <c:v>6386525.5849645361</c:v>
                </c:pt>
                <c:pt idx="677">
                  <c:v>6386647.4029613361</c:v>
                </c:pt>
                <c:pt idx="678">
                  <c:v>6386805.1749489838</c:v>
                </c:pt>
                <c:pt idx="679">
                  <c:v>6386626.9198535802</c:v>
                </c:pt>
                <c:pt idx="680">
                  <c:v>6386826.7194962176</c:v>
                </c:pt>
                <c:pt idx="681">
                  <c:v>6386504.4547989769</c:v>
                </c:pt>
                <c:pt idx="682">
                  <c:v>6386403.1633580299</c:v>
                </c:pt>
                <c:pt idx="683">
                  <c:v>6386749.8359302655</c:v>
                </c:pt>
                <c:pt idx="684">
                  <c:v>6386838.5003590845</c:v>
                </c:pt>
                <c:pt idx="685">
                  <c:v>6386604.1111892853</c:v>
                </c:pt>
                <c:pt idx="686">
                  <c:v>6386672.7059176797</c:v>
                </c:pt>
                <c:pt idx="687">
                  <c:v>6386701.2657122184</c:v>
                </c:pt>
                <c:pt idx="688">
                  <c:v>6386711.8093965547</c:v>
                </c:pt>
                <c:pt idx="689">
                  <c:v>6386676.328109704</c:v>
                </c:pt>
                <c:pt idx="690">
                  <c:v>6386550.813072646</c:v>
                </c:pt>
                <c:pt idx="691">
                  <c:v>6386608.135094041</c:v>
                </c:pt>
                <c:pt idx="692">
                  <c:v>6386697.4522147039</c:v>
                </c:pt>
                <c:pt idx="693">
                  <c:v>6386750.7284399336</c:v>
                </c:pt>
                <c:pt idx="694">
                  <c:v>6386729.9636675334</c:v>
                </c:pt>
                <c:pt idx="695">
                  <c:v>6386777.1307662297</c:v>
                </c:pt>
                <c:pt idx="696">
                  <c:v>6386830.2768577384</c:v>
                </c:pt>
                <c:pt idx="697">
                  <c:v>6386681.3931263732</c:v>
                </c:pt>
                <c:pt idx="698">
                  <c:v>6386686.4608670091</c:v>
                </c:pt>
                <c:pt idx="699">
                  <c:v>6386717.4715185342</c:v>
                </c:pt>
                <c:pt idx="700">
                  <c:v>6386878.4621295603</c:v>
                </c:pt>
                <c:pt idx="701">
                  <c:v>6386787.433365955</c:v>
                </c:pt>
                <c:pt idx="702">
                  <c:v>6386756.3854069375</c:v>
                </c:pt>
                <c:pt idx="703">
                  <c:v>6386706.2539185463</c:v>
                </c:pt>
                <c:pt idx="704">
                  <c:v>6386592.1226854799</c:v>
                </c:pt>
                <c:pt idx="705">
                  <c:v>6386465.9276743382</c:v>
                </c:pt>
                <c:pt idx="706">
                  <c:v>6386920.7150056176</c:v>
                </c:pt>
                <c:pt idx="707">
                  <c:v>6386783.4853231432</c:v>
                </c:pt>
                <c:pt idx="708">
                  <c:v>6386822.2753048185</c:v>
                </c:pt>
                <c:pt idx="709">
                  <c:v>6386774.0477677342</c:v>
                </c:pt>
                <c:pt idx="710">
                  <c:v>6386546.8123644404</c:v>
                </c:pt>
                <c:pt idx="711">
                  <c:v>6386530.5141466735</c:v>
                </c:pt>
                <c:pt idx="712">
                  <c:v>6386815.1997065023</c:v>
                </c:pt>
                <c:pt idx="713">
                  <c:v>6386749.887214005</c:v>
                </c:pt>
                <c:pt idx="714">
                  <c:v>6386795.6041616816</c:v>
                </c:pt>
                <c:pt idx="715">
                  <c:v>6386614.2957366602</c:v>
                </c:pt>
                <c:pt idx="716">
                  <c:v>6386651.0176751632</c:v>
                </c:pt>
                <c:pt idx="717">
                  <c:v>6386669.7232048111</c:v>
                </c:pt>
                <c:pt idx="718">
                  <c:v>6386745.4404683933</c:v>
                </c:pt>
                <c:pt idx="719">
                  <c:v>6386576.1503763739</c:v>
                </c:pt>
                <c:pt idx="720">
                  <c:v>6386749.825966767</c:v>
                </c:pt>
                <c:pt idx="721">
                  <c:v>6386494.495067535</c:v>
                </c:pt>
                <c:pt idx="722">
                  <c:v>6387048.212759736</c:v>
                </c:pt>
                <c:pt idx="723">
                  <c:v>6386903.9510833723</c:v>
                </c:pt>
                <c:pt idx="724">
                  <c:v>6386695.6548265712</c:v>
                </c:pt>
                <c:pt idx="725">
                  <c:v>6386770.314818711</c:v>
                </c:pt>
                <c:pt idx="726">
                  <c:v>6386651.0324965511</c:v>
                </c:pt>
                <c:pt idx="727">
                  <c:v>6386806.7802964561</c:v>
                </c:pt>
                <c:pt idx="728">
                  <c:v>6386891.5394392842</c:v>
                </c:pt>
                <c:pt idx="729">
                  <c:v>6386792.3283206159</c:v>
                </c:pt>
                <c:pt idx="730">
                  <c:v>6386995.1186743611</c:v>
                </c:pt>
                <c:pt idx="731">
                  <c:v>6386598.9659884153</c:v>
                </c:pt>
                <c:pt idx="732">
                  <c:v>6386608.8422253681</c:v>
                </c:pt>
                <c:pt idx="733">
                  <c:v>6386769.7011066545</c:v>
                </c:pt>
                <c:pt idx="734">
                  <c:v>6386844.5883233501</c:v>
                </c:pt>
                <c:pt idx="735">
                  <c:v>6386725.5225943401</c:v>
                </c:pt>
                <c:pt idx="736">
                  <c:v>6386775.4939938625</c:v>
                </c:pt>
                <c:pt idx="737">
                  <c:v>6386791.4286569357</c:v>
                </c:pt>
                <c:pt idx="738">
                  <c:v>6386904.3824248975</c:v>
                </c:pt>
                <c:pt idx="739">
                  <c:v>6386914.3731410401</c:v>
                </c:pt>
                <c:pt idx="740">
                  <c:v>6386684.4094735924</c:v>
                </c:pt>
                <c:pt idx="741">
                  <c:v>6386845.4634900773</c:v>
                </c:pt>
                <c:pt idx="742">
                  <c:v>6386802.5620569391</c:v>
                </c:pt>
                <c:pt idx="743">
                  <c:v>6386715.7142525725</c:v>
                </c:pt>
                <c:pt idx="744">
                  <c:v>6386892.9200613862</c:v>
                </c:pt>
                <c:pt idx="745">
                  <c:v>6386771.1144759199</c:v>
                </c:pt>
                <c:pt idx="746">
                  <c:v>6386843.3255925756</c:v>
                </c:pt>
                <c:pt idx="747">
                  <c:v>6386749.5527763665</c:v>
                </c:pt>
                <c:pt idx="748">
                  <c:v>6386751.841889686</c:v>
                </c:pt>
                <c:pt idx="749">
                  <c:v>6386884.1743396549</c:v>
                </c:pt>
                <c:pt idx="750">
                  <c:v>6386754.5037143771</c:v>
                </c:pt>
                <c:pt idx="751">
                  <c:v>6386800.8295618119</c:v>
                </c:pt>
                <c:pt idx="752">
                  <c:v>6386766.1794251017</c:v>
                </c:pt>
                <c:pt idx="753">
                  <c:v>6386847.4885705682</c:v>
                </c:pt>
                <c:pt idx="754">
                  <c:v>6386873.7848853758</c:v>
                </c:pt>
                <c:pt idx="755">
                  <c:v>6386503.0964792138</c:v>
                </c:pt>
                <c:pt idx="756">
                  <c:v>6386864.432701245</c:v>
                </c:pt>
                <c:pt idx="757">
                  <c:v>6386677.8028141474</c:v>
                </c:pt>
                <c:pt idx="758">
                  <c:v>6386857.1875234302</c:v>
                </c:pt>
                <c:pt idx="759">
                  <c:v>6386908.5681935661</c:v>
                </c:pt>
                <c:pt idx="760">
                  <c:v>6386945.9818629306</c:v>
                </c:pt>
                <c:pt idx="761">
                  <c:v>6386784.4287067596</c:v>
                </c:pt>
                <c:pt idx="762">
                  <c:v>6386781.8894371875</c:v>
                </c:pt>
                <c:pt idx="763">
                  <c:v>6386886.3274052367</c:v>
                </c:pt>
                <c:pt idx="764">
                  <c:v>6387027.7883519977</c:v>
                </c:pt>
                <c:pt idx="765">
                  <c:v>6386729.2355443873</c:v>
                </c:pt>
                <c:pt idx="766">
                  <c:v>6386696.6786001343</c:v>
                </c:pt>
                <c:pt idx="767">
                  <c:v>6386589.1360580083</c:v>
                </c:pt>
                <c:pt idx="768">
                  <c:v>6386761.6352953026</c:v>
                </c:pt>
                <c:pt idx="769">
                  <c:v>6386860.129914525</c:v>
                </c:pt>
                <c:pt idx="770">
                  <c:v>6386566.6469884198</c:v>
                </c:pt>
                <c:pt idx="771">
                  <c:v>6386736.1772992685</c:v>
                </c:pt>
                <c:pt idx="772">
                  <c:v>6386721.7397056194</c:v>
                </c:pt>
                <c:pt idx="773">
                  <c:v>6386913.2969095688</c:v>
                </c:pt>
                <c:pt idx="774">
                  <c:v>6386485.9039802691</c:v>
                </c:pt>
                <c:pt idx="775">
                  <c:v>6386612.4869349068</c:v>
                </c:pt>
                <c:pt idx="776">
                  <c:v>6386948.1100275982</c:v>
                </c:pt>
                <c:pt idx="777">
                  <c:v>6386804.7733675446</c:v>
                </c:pt>
                <c:pt idx="778">
                  <c:v>6386657.4765824489</c:v>
                </c:pt>
                <c:pt idx="779">
                  <c:v>6386752.1917929426</c:v>
                </c:pt>
                <c:pt idx="780">
                  <c:v>6386675.9463985786</c:v>
                </c:pt>
                <c:pt idx="781">
                  <c:v>6386654.6935434332</c:v>
                </c:pt>
                <c:pt idx="782">
                  <c:v>6386905.4517970262</c:v>
                </c:pt>
                <c:pt idx="783">
                  <c:v>6386764.2490476025</c:v>
                </c:pt>
                <c:pt idx="784">
                  <c:v>6386660.0849344283</c:v>
                </c:pt>
                <c:pt idx="785">
                  <c:v>6386706.9040790815</c:v>
                </c:pt>
                <c:pt idx="786">
                  <c:v>6386727.7706674673</c:v>
                </c:pt>
                <c:pt idx="787">
                  <c:v>6386794.6107391864</c:v>
                </c:pt>
                <c:pt idx="788">
                  <c:v>6386755.4795605531</c:v>
                </c:pt>
                <c:pt idx="789">
                  <c:v>6386526.3768656245</c:v>
                </c:pt>
                <c:pt idx="790">
                  <c:v>6386662.3028714089</c:v>
                </c:pt>
                <c:pt idx="791">
                  <c:v>6386594.2388119111</c:v>
                </c:pt>
                <c:pt idx="792">
                  <c:v>6386746.1660947278</c:v>
                </c:pt>
                <c:pt idx="793">
                  <c:v>6386643.093809952</c:v>
                </c:pt>
                <c:pt idx="794">
                  <c:v>6386990.0494640991</c:v>
                </c:pt>
                <c:pt idx="795">
                  <c:v>6386905.0327987261</c:v>
                </c:pt>
                <c:pt idx="796">
                  <c:v>6386602.0715487851</c:v>
                </c:pt>
                <c:pt idx="797">
                  <c:v>6386853.1006901432</c:v>
                </c:pt>
                <c:pt idx="798">
                  <c:v>6386819.1573126949</c:v>
                </c:pt>
                <c:pt idx="799">
                  <c:v>6386588.2131712297</c:v>
                </c:pt>
                <c:pt idx="800">
                  <c:v>6386685.2592628058</c:v>
                </c:pt>
                <c:pt idx="801">
                  <c:v>6386802.3326787818</c:v>
                </c:pt>
                <c:pt idx="802">
                  <c:v>6386747.4511864167</c:v>
                </c:pt>
                <c:pt idx="803">
                  <c:v>6386748.6053585932</c:v>
                </c:pt>
                <c:pt idx="804">
                  <c:v>6386596.7763649002</c:v>
                </c:pt>
                <c:pt idx="805">
                  <c:v>6386766.9455491109</c:v>
                </c:pt>
                <c:pt idx="806">
                  <c:v>6386934.1129280804</c:v>
                </c:pt>
                <c:pt idx="807">
                  <c:v>6386700.2880090056</c:v>
                </c:pt>
                <c:pt idx="808">
                  <c:v>6386733.4892211463</c:v>
                </c:pt>
                <c:pt idx="809">
                  <c:v>6386884.7343427986</c:v>
                </c:pt>
                <c:pt idx="810">
                  <c:v>6386622.0134772938</c:v>
                </c:pt>
                <c:pt idx="811">
                  <c:v>6387015.3177804817</c:v>
                </c:pt>
                <c:pt idx="812">
                  <c:v>6386841.6560295559</c:v>
                </c:pt>
                <c:pt idx="813">
                  <c:v>6386879.9818994869</c:v>
                </c:pt>
                <c:pt idx="814">
                  <c:v>6386790.314005292</c:v>
                </c:pt>
                <c:pt idx="815">
                  <c:v>6386573.6522892881</c:v>
                </c:pt>
                <c:pt idx="816">
                  <c:v>6386802.0057043321</c:v>
                </c:pt>
                <c:pt idx="817">
                  <c:v>6386660.3651004508</c:v>
                </c:pt>
                <c:pt idx="818">
                  <c:v>6386898.7579328315</c:v>
                </c:pt>
                <c:pt idx="819">
                  <c:v>6386991.2019121973</c:v>
                </c:pt>
                <c:pt idx="820">
                  <c:v>6386647.6415443979</c:v>
                </c:pt>
                <c:pt idx="821">
                  <c:v>6386777.0493591316</c:v>
                </c:pt>
                <c:pt idx="822">
                  <c:v>6386822.4811522337</c:v>
                </c:pt>
                <c:pt idx="823">
                  <c:v>6386586.9182013934</c:v>
                </c:pt>
                <c:pt idx="824">
                  <c:v>6386814.3789584963</c:v>
                </c:pt>
                <c:pt idx="825">
                  <c:v>6386577.8722142465</c:v>
                </c:pt>
                <c:pt idx="826">
                  <c:v>6386753.3886580151</c:v>
                </c:pt>
                <c:pt idx="827">
                  <c:v>6386604.9005647916</c:v>
                </c:pt>
                <c:pt idx="828">
                  <c:v>6386700.4535070769</c:v>
                </c:pt>
                <c:pt idx="829">
                  <c:v>6386843.0195947681</c:v>
                </c:pt>
                <c:pt idx="830">
                  <c:v>6386693.5707152635</c:v>
                </c:pt>
                <c:pt idx="831">
                  <c:v>6386814.1259880085</c:v>
                </c:pt>
                <c:pt idx="832">
                  <c:v>6386879.7128851069</c:v>
                </c:pt>
                <c:pt idx="833">
                  <c:v>6386920.3221040173</c:v>
                </c:pt>
                <c:pt idx="834">
                  <c:v>6386729.9534382569</c:v>
                </c:pt>
                <c:pt idx="835">
                  <c:v>6386828.6066832533</c:v>
                </c:pt>
                <c:pt idx="836">
                  <c:v>6386949.2631358216</c:v>
                </c:pt>
                <c:pt idx="837">
                  <c:v>6386694.9502768042</c:v>
                </c:pt>
                <c:pt idx="838">
                  <c:v>6386841.6773128239</c:v>
                </c:pt>
                <c:pt idx="839">
                  <c:v>6386544.3883733228</c:v>
                </c:pt>
                <c:pt idx="840">
                  <c:v>6386734.1021065852</c:v>
                </c:pt>
                <c:pt idx="841">
                  <c:v>6386794.7999873823</c:v>
                </c:pt>
                <c:pt idx="842">
                  <c:v>6386724.5281733721</c:v>
                </c:pt>
                <c:pt idx="843">
                  <c:v>6386823.2588737104</c:v>
                </c:pt>
                <c:pt idx="844">
                  <c:v>6386531.0285856621</c:v>
                </c:pt>
                <c:pt idx="845">
                  <c:v>6386876.8099183328</c:v>
                </c:pt>
                <c:pt idx="846">
                  <c:v>6386794.6117742369</c:v>
                </c:pt>
                <c:pt idx="847">
                  <c:v>6386636.4339635298</c:v>
                </c:pt>
                <c:pt idx="848">
                  <c:v>6386588.2668076251</c:v>
                </c:pt>
                <c:pt idx="849">
                  <c:v>6386998.1377184782</c:v>
                </c:pt>
                <c:pt idx="850">
                  <c:v>6386733.0283239437</c:v>
                </c:pt>
                <c:pt idx="851">
                  <c:v>6386703.9474518504</c:v>
                </c:pt>
                <c:pt idx="852">
                  <c:v>6386448.8858283497</c:v>
                </c:pt>
                <c:pt idx="853">
                  <c:v>6386996.8247748828</c:v>
                </c:pt>
                <c:pt idx="854">
                  <c:v>6386569.7827866804</c:v>
                </c:pt>
                <c:pt idx="855">
                  <c:v>6386590.7226863746</c:v>
                </c:pt>
                <c:pt idx="856">
                  <c:v>6386853.7001430234</c:v>
                </c:pt>
                <c:pt idx="857">
                  <c:v>6386754.6963087087</c:v>
                </c:pt>
                <c:pt idx="858">
                  <c:v>6386997.7110103685</c:v>
                </c:pt>
                <c:pt idx="859">
                  <c:v>6386715.7255760338</c:v>
                </c:pt>
                <c:pt idx="860">
                  <c:v>6386538.7215064568</c:v>
                </c:pt>
                <c:pt idx="861">
                  <c:v>6386778.7359750308</c:v>
                </c:pt>
                <c:pt idx="862">
                  <c:v>6386604.7593197757</c:v>
                </c:pt>
                <c:pt idx="863">
                  <c:v>6386835.8099590894</c:v>
                </c:pt>
                <c:pt idx="864">
                  <c:v>6386796.8696204741</c:v>
                </c:pt>
                <c:pt idx="865">
                  <c:v>6386642.9472304815</c:v>
                </c:pt>
                <c:pt idx="866">
                  <c:v>6386681.0426230812</c:v>
                </c:pt>
                <c:pt idx="867">
                  <c:v>6386739.1646437906</c:v>
                </c:pt>
                <c:pt idx="868">
                  <c:v>6386768.3040362829</c:v>
                </c:pt>
                <c:pt idx="869">
                  <c:v>6386756.4426198471</c:v>
                </c:pt>
                <c:pt idx="870">
                  <c:v>6386700.6074319929</c:v>
                </c:pt>
                <c:pt idx="871">
                  <c:v>6386899.78922009</c:v>
                </c:pt>
                <c:pt idx="872">
                  <c:v>6386608.9878271073</c:v>
                </c:pt>
                <c:pt idx="873">
                  <c:v>6386742.1845969595</c:v>
                </c:pt>
                <c:pt idx="874">
                  <c:v>6386634.388556649</c:v>
                </c:pt>
                <c:pt idx="875">
                  <c:v>6386864.6096106535</c:v>
                </c:pt>
                <c:pt idx="876">
                  <c:v>6386759.8561303671</c:v>
                </c:pt>
                <c:pt idx="877">
                  <c:v>6386530.1188702164</c:v>
                </c:pt>
                <c:pt idx="878">
                  <c:v>6386865.388189665</c:v>
                </c:pt>
                <c:pt idx="879">
                  <c:v>6386595.7005483713</c:v>
                </c:pt>
                <c:pt idx="880">
                  <c:v>6386477.0655191978</c:v>
                </c:pt>
                <c:pt idx="881">
                  <c:v>6386614.4181039426</c:v>
                </c:pt>
                <c:pt idx="882">
                  <c:v>6386775.7859276962</c:v>
                </c:pt>
                <c:pt idx="883">
                  <c:v>6386755.1688494915</c:v>
                </c:pt>
                <c:pt idx="884">
                  <c:v>6386670.575739678</c:v>
                </c:pt>
                <c:pt idx="885">
                  <c:v>6386451.9788660277</c:v>
                </c:pt>
                <c:pt idx="886">
                  <c:v>6386638.4427748816</c:v>
                </c:pt>
                <c:pt idx="887">
                  <c:v>6386437.902392461</c:v>
                </c:pt>
                <c:pt idx="888">
                  <c:v>6386688.3762589684</c:v>
                </c:pt>
                <c:pt idx="889">
                  <c:v>6386559.8457420897</c:v>
                </c:pt>
                <c:pt idx="890">
                  <c:v>6386570.2738813628</c:v>
                </c:pt>
                <c:pt idx="891">
                  <c:v>6386692.7165607447</c:v>
                </c:pt>
                <c:pt idx="892">
                  <c:v>6386617.1921462417</c:v>
                </c:pt>
                <c:pt idx="893">
                  <c:v>6386617.681832958</c:v>
                </c:pt>
                <c:pt idx="894">
                  <c:v>6386570.1854904545</c:v>
                </c:pt>
                <c:pt idx="895">
                  <c:v>6386713.6844889913</c:v>
                </c:pt>
                <c:pt idx="896">
                  <c:v>6386692.1973721711</c:v>
                </c:pt>
                <c:pt idx="897">
                  <c:v>6386760.7235310692</c:v>
                </c:pt>
                <c:pt idx="898">
                  <c:v>6386912.2543133618</c:v>
                </c:pt>
                <c:pt idx="899">
                  <c:v>6386827.7986862892</c:v>
                </c:pt>
                <c:pt idx="900">
                  <c:v>6386911.356524135</c:v>
                </c:pt>
                <c:pt idx="901">
                  <c:v>6386605.945722363</c:v>
                </c:pt>
                <c:pt idx="902">
                  <c:v>6386878.5479708631</c:v>
                </c:pt>
                <c:pt idx="903">
                  <c:v>6386759.1811689362</c:v>
                </c:pt>
                <c:pt idx="904">
                  <c:v>6386748.8270102721</c:v>
                </c:pt>
                <c:pt idx="905">
                  <c:v>6386639.4943879265</c:v>
                </c:pt>
                <c:pt idx="906">
                  <c:v>6386804.1740926746</c:v>
                </c:pt>
                <c:pt idx="907">
                  <c:v>6386532.866010488</c:v>
                </c:pt>
                <c:pt idx="908">
                  <c:v>6386528.5330273807</c:v>
                </c:pt>
                <c:pt idx="909">
                  <c:v>6386672.230875209</c:v>
                </c:pt>
                <c:pt idx="910">
                  <c:v>6386834.9407682754</c:v>
                </c:pt>
                <c:pt idx="911">
                  <c:v>6386705.6625951556</c:v>
                </c:pt>
                <c:pt idx="912">
                  <c:v>6386755.35924445</c:v>
                </c:pt>
                <c:pt idx="913">
                  <c:v>6386814.067950068</c:v>
                </c:pt>
                <c:pt idx="914">
                  <c:v>6386778.7515994739</c:v>
                </c:pt>
                <c:pt idx="915">
                  <c:v>6386735.4474254558</c:v>
                </c:pt>
                <c:pt idx="916">
                  <c:v>6386725.1368148718</c:v>
                </c:pt>
                <c:pt idx="917">
                  <c:v>6386500.8473377749</c:v>
                </c:pt>
                <c:pt idx="918">
                  <c:v>6386613.5697886683</c:v>
                </c:pt>
                <c:pt idx="919">
                  <c:v>6386681.295047204</c:v>
                </c:pt>
                <c:pt idx="920">
                  <c:v>6386539.0320974207</c:v>
                </c:pt>
                <c:pt idx="921">
                  <c:v>6386568.7808302427</c:v>
                </c:pt>
                <c:pt idx="922">
                  <c:v>6386609.5501476107</c:v>
                </c:pt>
                <c:pt idx="923">
                  <c:v>6386548.3218390951</c:v>
                </c:pt>
                <c:pt idx="924">
                  <c:v>6386694.1048927438</c:v>
                </c:pt>
                <c:pt idx="925">
                  <c:v>6386589.8992034541</c:v>
                </c:pt>
                <c:pt idx="926">
                  <c:v>6386599.7046670951</c:v>
                </c:pt>
                <c:pt idx="927">
                  <c:v>6386488.5211804993</c:v>
                </c:pt>
                <c:pt idx="928">
                  <c:v>6386577.3301409483</c:v>
                </c:pt>
                <c:pt idx="929">
                  <c:v>6386540.1501188148</c:v>
                </c:pt>
                <c:pt idx="930">
                  <c:v>6386680.9995126883</c:v>
                </c:pt>
                <c:pt idx="931">
                  <c:v>6386520.8595499601</c:v>
                </c:pt>
                <c:pt idx="932">
                  <c:v>6386796.7301321756</c:v>
                </c:pt>
                <c:pt idx="933">
                  <c:v>6386702.5926612858</c:v>
                </c:pt>
                <c:pt idx="934">
                  <c:v>6386618.4842127943</c:v>
                </c:pt>
                <c:pt idx="935">
                  <c:v>6386787.3860177314</c:v>
                </c:pt>
                <c:pt idx="936">
                  <c:v>6386562.2979812501</c:v>
                </c:pt>
                <c:pt idx="937">
                  <c:v>6386619.2200093819</c:v>
                </c:pt>
                <c:pt idx="938">
                  <c:v>6386726.1520090261</c:v>
                </c:pt>
                <c:pt idx="939">
                  <c:v>6386564.0938879428</c:v>
                </c:pt>
                <c:pt idx="940">
                  <c:v>6386549.0455547478</c:v>
                </c:pt>
                <c:pt idx="941">
                  <c:v>6386623.0069188988</c:v>
                </c:pt>
                <c:pt idx="942">
                  <c:v>6386547.9778906945</c:v>
                </c:pt>
                <c:pt idx="943">
                  <c:v>6386659.9673912702</c:v>
                </c:pt>
                <c:pt idx="944">
                  <c:v>6386782.9572292119</c:v>
                </c:pt>
                <c:pt idx="945">
                  <c:v>6386630.9564114083</c:v>
                </c:pt>
                <c:pt idx="946">
                  <c:v>6386636.9648514222</c:v>
                </c:pt>
                <c:pt idx="947">
                  <c:v>6386514.9914736254</c:v>
                </c:pt>
                <c:pt idx="948">
                  <c:v>6386439.0270998199</c:v>
                </c:pt>
                <c:pt idx="949">
                  <c:v>6386669.0716467146</c:v>
                </c:pt>
                <c:pt idx="950">
                  <c:v>6386673.1340418011</c:v>
                </c:pt>
                <c:pt idx="951">
                  <c:v>6386760.1960999621</c:v>
                </c:pt>
                <c:pt idx="952">
                  <c:v>6386813.27584433</c:v>
                </c:pt>
                <c:pt idx="953">
                  <c:v>6386406.3641012954</c:v>
                </c:pt>
                <c:pt idx="954">
                  <c:v>6386571.442291609</c:v>
                </c:pt>
                <c:pt idx="955">
                  <c:v>6386537.5475094002</c:v>
                </c:pt>
                <c:pt idx="956">
                  <c:v>6386876.6519941445</c:v>
                </c:pt>
                <c:pt idx="957">
                  <c:v>6386514.7917926582</c:v>
                </c:pt>
                <c:pt idx="958">
                  <c:v>6386702.9030277291</c:v>
                </c:pt>
                <c:pt idx="959">
                  <c:v>6386781.0134740919</c:v>
                </c:pt>
                <c:pt idx="960">
                  <c:v>6386609.1411590595</c:v>
                </c:pt>
                <c:pt idx="961">
                  <c:v>6386775.2494026478</c:v>
                </c:pt>
                <c:pt idx="962">
                  <c:v>6386807.384395713</c:v>
                </c:pt>
                <c:pt idx="963">
                  <c:v>6386601.5088898055</c:v>
                </c:pt>
                <c:pt idx="964">
                  <c:v>6386482.6504925583</c:v>
                </c:pt>
                <c:pt idx="965">
                  <c:v>6386714.7910256935</c:v>
                </c:pt>
                <c:pt idx="966">
                  <c:v>6386611.9395091152</c:v>
                </c:pt>
                <c:pt idx="967">
                  <c:v>6386594.1233797939</c:v>
                </c:pt>
                <c:pt idx="968">
                  <c:v>6386685.2592983581</c:v>
                </c:pt>
                <c:pt idx="969">
                  <c:v>6386616.4492209144</c:v>
                </c:pt>
                <c:pt idx="970">
                  <c:v>6386610.6651373981</c:v>
                </c:pt>
                <c:pt idx="971">
                  <c:v>6386714.860796337</c:v>
                </c:pt>
                <c:pt idx="972">
                  <c:v>6386602.0823961403</c:v>
                </c:pt>
                <c:pt idx="973">
                  <c:v>6386606.3021863336</c:v>
                </c:pt>
                <c:pt idx="974">
                  <c:v>6386612.5382036725</c:v>
                </c:pt>
                <c:pt idx="975">
                  <c:v>6386627.7808075566</c:v>
                </c:pt>
                <c:pt idx="976">
                  <c:v>6386603.0399080431</c:v>
                </c:pt>
                <c:pt idx="977">
                  <c:v>6386511.314872046</c:v>
                </c:pt>
                <c:pt idx="978">
                  <c:v>6386746.5870523183</c:v>
                </c:pt>
                <c:pt idx="979">
                  <c:v>6386702.874975116</c:v>
                </c:pt>
                <c:pt idx="980">
                  <c:v>6386836.1509843022</c:v>
                </c:pt>
                <c:pt idx="981">
                  <c:v>6386842.4336905861</c:v>
                </c:pt>
                <c:pt idx="982">
                  <c:v>6386645.7415325241</c:v>
                </c:pt>
                <c:pt idx="983">
                  <c:v>6386696.055777099</c:v>
                </c:pt>
                <c:pt idx="984">
                  <c:v>6386922.3948655901</c:v>
                </c:pt>
                <c:pt idx="985">
                  <c:v>6386694.7215671744</c:v>
                </c:pt>
                <c:pt idx="986">
                  <c:v>6386589.0174959283</c:v>
                </c:pt>
                <c:pt idx="987">
                  <c:v>6386722.3474480333</c:v>
                </c:pt>
                <c:pt idx="988">
                  <c:v>6386768.6650977451</c:v>
                </c:pt>
                <c:pt idx="989">
                  <c:v>6386555.9795688735</c:v>
                </c:pt>
                <c:pt idx="990">
                  <c:v>6386704.2728708023</c:v>
                </c:pt>
                <c:pt idx="991">
                  <c:v>6386569.5727098668</c:v>
                </c:pt>
                <c:pt idx="992">
                  <c:v>6386929.8880356057</c:v>
                </c:pt>
                <c:pt idx="993">
                  <c:v>6386873.2006847458</c:v>
                </c:pt>
                <c:pt idx="994">
                  <c:v>6386455.5196920549</c:v>
                </c:pt>
                <c:pt idx="995">
                  <c:v>6386729.8540087277</c:v>
                </c:pt>
                <c:pt idx="996">
                  <c:v>6386544.1944831396</c:v>
                </c:pt>
                <c:pt idx="997">
                  <c:v>6386750.5410583299</c:v>
                </c:pt>
                <c:pt idx="998">
                  <c:v>6386674.8661673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CA-4378-A326-693355F49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7093968"/>
        <c:axId val="847094800"/>
      </c:lineChart>
      <c:catAx>
        <c:axId val="847093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4800"/>
        <c:crosses val="autoZero"/>
        <c:auto val="1"/>
        <c:lblAlgn val="ctr"/>
        <c:lblOffset val="100"/>
        <c:noMultiLvlLbl val="0"/>
      </c:catAx>
      <c:valAx>
        <c:axId val="84709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7093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20  до -10 от 3000до 4000'!$F$1</c:f>
              <c:strCache>
                <c:ptCount val="1"/>
                <c:pt idx="0">
                  <c:v>dT/d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20  до -10 от 3000до 4000'!$F$2:$F$1001</c:f>
              <c:numCache>
                <c:formatCode>General</c:formatCode>
                <c:ptCount val="10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7663147313414811E-4</c:v>
                </c:pt>
                <c:pt idx="12">
                  <c:v>1.8972728054222898E-2</c:v>
                </c:pt>
                <c:pt idx="13">
                  <c:v>1.8797225524025407E-2</c:v>
                </c:pt>
                <c:pt idx="14">
                  <c:v>3.712385197900403E-2</c:v>
                </c:pt>
                <c:pt idx="15">
                  <c:v>3.678044696471261E-2</c:v>
                </c:pt>
                <c:pt idx="16">
                  <c:v>5.4940724075436265E-2</c:v>
                </c:pt>
                <c:pt idx="17">
                  <c:v>5.4432508490265263E-2</c:v>
                </c:pt>
                <c:pt idx="18">
                  <c:v>7.2429499570603184E-2</c:v>
                </c:pt>
                <c:pt idx="19">
                  <c:v>7.1759508391977533E-2</c:v>
                </c:pt>
                <c:pt idx="20">
                  <c:v>7.10957148001512E-2</c:v>
                </c:pt>
                <c:pt idx="21">
                  <c:v>8.8938567009932967E-2</c:v>
                </c:pt>
                <c:pt idx="22">
                  <c:v>0.10661636832693944</c:v>
                </c:pt>
                <c:pt idx="23">
                  <c:v>0.12413064551353159</c:v>
                </c:pt>
                <c:pt idx="24">
                  <c:v>0.14148291120861245</c:v>
                </c:pt>
                <c:pt idx="25">
                  <c:v>0.14017415851697024</c:v>
                </c:pt>
                <c:pt idx="26">
                  <c:v>0.13887751211854038</c:v>
                </c:pt>
                <c:pt idx="27">
                  <c:v>0.13759286002752447</c:v>
                </c:pt>
                <c:pt idx="28">
                  <c:v>0.1548205968354921</c:v>
                </c:pt>
                <c:pt idx="29">
                  <c:v>0.15338846718009336</c:v>
                </c:pt>
                <c:pt idx="30">
                  <c:v>0.1704700906287826</c:v>
                </c:pt>
                <c:pt idx="31">
                  <c:v>0.18739370474349926</c:v>
                </c:pt>
                <c:pt idx="32">
                  <c:v>0.18566026560691284</c:v>
                </c:pt>
                <c:pt idx="33">
                  <c:v>0.18394286122003223</c:v>
                </c:pt>
                <c:pt idx="34">
                  <c:v>0.20074184880058965</c:v>
                </c:pt>
                <c:pt idx="35">
                  <c:v>0.21738544149982886</c:v>
                </c:pt>
                <c:pt idx="36">
                  <c:v>0.23387507675991515</c:v>
                </c:pt>
                <c:pt idx="37">
                  <c:v>0.25021217872591706</c:v>
                </c:pt>
                <c:pt idx="38">
                  <c:v>0.26639815836873026</c:v>
                </c:pt>
                <c:pt idx="39">
                  <c:v>0.30093491915152981</c:v>
                </c:pt>
                <c:pt idx="40">
                  <c:v>0.35365271171059476</c:v>
                </c:pt>
                <c:pt idx="41">
                  <c:v>0.40588285136280433</c:v>
                </c:pt>
                <c:pt idx="42">
                  <c:v>0.47613035456350872</c:v>
                </c:pt>
                <c:pt idx="43">
                  <c:v>0.56422855614570722</c:v>
                </c:pt>
                <c:pt idx="44">
                  <c:v>0.65151182709470845</c:v>
                </c:pt>
                <c:pt idx="45">
                  <c:v>0.71948720018184531</c:v>
                </c:pt>
                <c:pt idx="46">
                  <c:v>0.80533428942857199</c:v>
                </c:pt>
                <c:pt idx="47">
                  <c:v>0.89038727140007268</c:v>
                </c:pt>
                <c:pt idx="48">
                  <c:v>0.97465349178946781</c:v>
                </c:pt>
                <c:pt idx="49">
                  <c:v>1.058140228340676</c:v>
                </c:pt>
                <c:pt idx="50">
                  <c:v>1.122354185932295</c:v>
                </c:pt>
                <c:pt idx="51">
                  <c:v>1.1674736426421362</c:v>
                </c:pt>
                <c:pt idx="52">
                  <c:v>1.2121757329722982</c:v>
                </c:pt>
                <c:pt idx="53">
                  <c:v>1.2379638121245762</c:v>
                </c:pt>
                <c:pt idx="54">
                  <c:v>1.245012839483195</c:v>
                </c:pt>
                <c:pt idx="55">
                  <c:v>1.2519966615570866</c:v>
                </c:pt>
                <c:pt idx="56">
                  <c:v>1.2589158815117685</c:v>
                </c:pt>
                <c:pt idx="57">
                  <c:v>1.2472705913900484</c:v>
                </c:pt>
                <c:pt idx="58">
                  <c:v>1.2357330231452579</c:v>
                </c:pt>
                <c:pt idx="59">
                  <c:v>1.2243021803229226</c:v>
                </c:pt>
                <c:pt idx="60">
                  <c:v>1.2129770756864389</c:v>
                </c:pt>
                <c:pt idx="61">
                  <c:v>1.2017567311303878</c:v>
                </c:pt>
                <c:pt idx="62">
                  <c:v>1.1906401775974018</c:v>
                </c:pt>
                <c:pt idx="63">
                  <c:v>1.1796264549950308</c:v>
                </c:pt>
                <c:pt idx="64">
                  <c:v>1.1687146121104774</c:v>
                </c:pt>
                <c:pt idx="65">
                  <c:v>1.157903706531016</c:v>
                </c:pt>
                <c:pt idx="66">
                  <c:v>1.1471928045608593</c:v>
                </c:pt>
                <c:pt idx="67">
                  <c:v>1.1365809811415772</c:v>
                </c:pt>
                <c:pt idx="68">
                  <c:v>1.1260673197710958</c:v>
                </c:pt>
                <c:pt idx="69">
                  <c:v>1.115650912426247</c:v>
                </c:pt>
                <c:pt idx="70">
                  <c:v>1.1053308594817679</c:v>
                </c:pt>
                <c:pt idx="71">
                  <c:v>1.0951062696349823</c:v>
                </c:pt>
                <c:pt idx="72">
                  <c:v>1.084976259829773</c:v>
                </c:pt>
                <c:pt idx="73">
                  <c:v>1.0564394496327623</c:v>
                </c:pt>
                <c:pt idx="74">
                  <c:v>1.0281666121429112</c:v>
                </c:pt>
                <c:pt idx="75">
                  <c:v>1.0001553055467127</c:v>
                </c:pt>
                <c:pt idx="76">
                  <c:v>0.97240311061668194</c:v>
                </c:pt>
                <c:pt idx="77">
                  <c:v>0.94490763050529836</c:v>
                </c:pt>
                <c:pt idx="78">
                  <c:v>0.88066547944833928</c:v>
                </c:pt>
                <c:pt idx="79">
                  <c:v>0.83551809007005318</c:v>
                </c:pt>
                <c:pt idx="80">
                  <c:v>0.79078832545604882</c:v>
                </c:pt>
                <c:pt idx="81">
                  <c:v>0.74647232247144757</c:v>
                </c:pt>
                <c:pt idx="82">
                  <c:v>0.72106675925880381</c:v>
                </c:pt>
                <c:pt idx="83">
                  <c:v>0.69589620392775942</c:v>
                </c:pt>
                <c:pt idx="84">
                  <c:v>0.68945898813836948</c:v>
                </c:pt>
                <c:pt idx="85">
                  <c:v>0.68308131822263363</c:v>
                </c:pt>
                <c:pt idx="86">
                  <c:v>0.65826213782287368</c:v>
                </c:pt>
                <c:pt idx="87">
                  <c:v>0.65217304665807774</c:v>
                </c:pt>
                <c:pt idx="88">
                  <c:v>0.6461402811254402</c:v>
                </c:pt>
                <c:pt idx="89">
                  <c:v>0.67716433128524045</c:v>
                </c:pt>
                <c:pt idx="90">
                  <c:v>0.68940089559603734</c:v>
                </c:pt>
                <c:pt idx="91">
                  <c:v>0.72002477413661836</c:v>
                </c:pt>
                <c:pt idx="92">
                  <c:v>0.75036537405921422</c:v>
                </c:pt>
                <c:pt idx="93">
                  <c:v>0.76192481022161473</c:v>
                </c:pt>
                <c:pt idx="94">
                  <c:v>0.77337731867714865</c:v>
                </c:pt>
                <c:pt idx="95">
                  <c:v>0.78472388853469965</c:v>
                </c:pt>
                <c:pt idx="96">
                  <c:v>0.79596549975278208</c:v>
                </c:pt>
                <c:pt idx="97">
                  <c:v>0.82560362876833437</c:v>
                </c:pt>
                <c:pt idx="98">
                  <c:v>0.83646709205638103</c:v>
                </c:pt>
                <c:pt idx="99">
                  <c:v>0.84723006556259861</c:v>
                </c:pt>
                <c:pt idx="100">
                  <c:v>0.85789347884315248</c:v>
                </c:pt>
                <c:pt idx="101">
                  <c:v>0.86845825285593037</c:v>
                </c:pt>
                <c:pt idx="102">
                  <c:v>0.86042479449517373</c:v>
                </c:pt>
                <c:pt idx="103">
                  <c:v>0.852465647655265</c:v>
                </c:pt>
                <c:pt idx="104">
                  <c:v>0.84458012493513479</c:v>
                </c:pt>
                <c:pt idx="105">
                  <c:v>0.83676754529378172</c:v>
                </c:pt>
                <c:pt idx="106">
                  <c:v>0.82902723398916578</c:v>
                </c:pt>
                <c:pt idx="107">
                  <c:v>0.82135852251994379</c:v>
                </c:pt>
                <c:pt idx="108">
                  <c:v>0.81376074857075764</c:v>
                </c:pt>
                <c:pt idx="109">
                  <c:v>0.82473376149394539</c:v>
                </c:pt>
                <c:pt idx="110">
                  <c:v>0.83560527127417572</c:v>
                </c:pt>
                <c:pt idx="111">
                  <c:v>0.86487672238391156</c:v>
                </c:pt>
                <c:pt idx="112">
                  <c:v>0.89387740517139491</c:v>
                </c:pt>
                <c:pt idx="113">
                  <c:v>0.90410931876974132</c:v>
                </c:pt>
                <c:pt idx="114">
                  <c:v>0.91424658458123531</c:v>
                </c:pt>
                <c:pt idx="115">
                  <c:v>0.92429007812171449</c:v>
                </c:pt>
                <c:pt idx="116">
                  <c:v>0.91574016126472202</c:v>
                </c:pt>
                <c:pt idx="117">
                  <c:v>0.94427034438524515</c:v>
                </c:pt>
                <c:pt idx="118">
                  <c:v>0.99103712164421154</c:v>
                </c:pt>
                <c:pt idx="119">
                  <c:v>1.0558717999344935</c:v>
                </c:pt>
                <c:pt idx="120">
                  <c:v>1.1201067410624432</c:v>
                </c:pt>
                <c:pt idx="121">
                  <c:v>1.2022479982910284</c:v>
                </c:pt>
                <c:pt idx="122">
                  <c:v>1.2466284170415065</c:v>
                </c:pt>
                <c:pt idx="123">
                  <c:v>1.3090988112431035</c:v>
                </c:pt>
                <c:pt idx="124">
                  <c:v>1.3894918440506387</c:v>
                </c:pt>
                <c:pt idx="125">
                  <c:v>1.4691412209835164</c:v>
                </c:pt>
                <c:pt idx="126">
                  <c:v>1.5480538210461248</c:v>
                </c:pt>
                <c:pt idx="127">
                  <c:v>1.6447369651544363</c:v>
                </c:pt>
                <c:pt idx="128">
                  <c:v>1.7035247546559162</c:v>
                </c:pt>
                <c:pt idx="129">
                  <c:v>1.7432682367015673</c:v>
                </c:pt>
                <c:pt idx="130">
                  <c:v>1.7641435759493618</c:v>
                </c:pt>
                <c:pt idx="131">
                  <c:v>1.747824801946507</c:v>
                </c:pt>
                <c:pt idx="132">
                  <c:v>1.7131564751849737</c:v>
                </c:pt>
                <c:pt idx="133">
                  <c:v>1.69730934475254</c:v>
                </c:pt>
                <c:pt idx="134">
                  <c:v>1.6631082987395018</c:v>
                </c:pt>
                <c:pt idx="135">
                  <c:v>1.6292236210468047</c:v>
                </c:pt>
                <c:pt idx="136">
                  <c:v>1.595652385188373</c:v>
                </c:pt>
                <c:pt idx="137">
                  <c:v>1.5623916917476777</c:v>
                </c:pt>
                <c:pt idx="138">
                  <c:v>1.5109381625855178</c:v>
                </c:pt>
                <c:pt idx="139">
                  <c:v>1.4599605915741165</c:v>
                </c:pt>
                <c:pt idx="140">
                  <c:v>1.4094545759796517</c:v>
                </c:pt>
                <c:pt idx="141">
                  <c:v>1.3594157537959006</c:v>
                </c:pt>
                <c:pt idx="142">
                  <c:v>1.3468408144518662</c:v>
                </c:pt>
                <c:pt idx="143">
                  <c:v>1.3158816909324855</c:v>
                </c:pt>
                <c:pt idx="144">
                  <c:v>1.2852089471309114</c:v>
                </c:pt>
                <c:pt idx="145">
                  <c:v>1.2733204395061648</c:v>
                </c:pt>
                <c:pt idx="146">
                  <c:v>1.2615419035817865</c:v>
                </c:pt>
                <c:pt idx="147">
                  <c:v>1.2683728276343231</c:v>
                </c:pt>
                <c:pt idx="148">
                  <c:v>1.2751405639129132</c:v>
                </c:pt>
                <c:pt idx="149">
                  <c:v>1.3003462024634871</c:v>
                </c:pt>
                <c:pt idx="150">
                  <c:v>1.3253186824854879</c:v>
                </c:pt>
                <c:pt idx="151">
                  <c:v>1.3500601607553619</c:v>
                </c:pt>
                <c:pt idx="152">
                  <c:v>1.3745727740975155</c:v>
                </c:pt>
                <c:pt idx="153">
                  <c:v>1.3803581340269488</c:v>
                </c:pt>
                <c:pt idx="154">
                  <c:v>1.4045904834581791</c:v>
                </c:pt>
                <c:pt idx="155">
                  <c:v>1.428598677531312</c:v>
                </c:pt>
                <c:pt idx="156">
                  <c:v>1.4523847897407904</c:v>
                </c:pt>
                <c:pt idx="157">
                  <c:v>1.4759508743999561</c:v>
                </c:pt>
                <c:pt idx="158">
                  <c:v>1.4807984612765779</c:v>
                </c:pt>
                <c:pt idx="159">
                  <c:v>1.4671007012061921</c:v>
                </c:pt>
                <c:pt idx="160">
                  <c:v>1.4720301544215886</c:v>
                </c:pt>
                <c:pt idx="161">
                  <c:v>1.4584135034063195</c:v>
                </c:pt>
                <c:pt idx="162">
                  <c:v>1.463423315397705</c:v>
                </c:pt>
                <c:pt idx="163">
                  <c:v>1.4683867853619859</c:v>
                </c:pt>
                <c:pt idx="164">
                  <c:v>1.4733043419745684</c:v>
                </c:pt>
                <c:pt idx="165">
                  <c:v>1.4596759044017915</c:v>
                </c:pt>
                <c:pt idx="166">
                  <c:v>1.4461735333220815</c:v>
                </c:pt>
                <c:pt idx="167">
                  <c:v>1.4142955570449089</c:v>
                </c:pt>
                <c:pt idx="168">
                  <c:v>1.3827124601064611</c:v>
                </c:pt>
                <c:pt idx="169">
                  <c:v>1.3514215147978348</c:v>
                </c:pt>
                <c:pt idx="170">
                  <c:v>1.3389205241850277</c:v>
                </c:pt>
                <c:pt idx="171">
                  <c:v>1.3080346653524089</c:v>
                </c:pt>
                <c:pt idx="172">
                  <c:v>1.2774345085212246</c:v>
                </c:pt>
                <c:pt idx="173">
                  <c:v>1.1916158942469224</c:v>
                </c:pt>
                <c:pt idx="174">
                  <c:v>1.088090618303994</c:v>
                </c:pt>
                <c:pt idx="175">
                  <c:v>0.98552297733220939</c:v>
                </c:pt>
                <c:pt idx="176">
                  <c:v>0.88390411296543903</c:v>
                </c:pt>
                <c:pt idx="177">
                  <c:v>0.76472474323736606</c:v>
                </c:pt>
                <c:pt idx="178">
                  <c:v>0.64664781280470152</c:v>
                </c:pt>
                <c:pt idx="179">
                  <c:v>0.52966312382451974</c:v>
                </c:pt>
                <c:pt idx="180">
                  <c:v>0.41376057278839085</c:v>
                </c:pt>
                <c:pt idx="181">
                  <c:v>0.29893014964628151</c:v>
                </c:pt>
                <c:pt idx="182">
                  <c:v>0.18516193694395611</c:v>
                </c:pt>
                <c:pt idx="183">
                  <c:v>9.0946614509590518E-2</c:v>
                </c:pt>
                <c:pt idx="184">
                  <c:v>3.4603818708234257E-2</c:v>
                </c:pt>
                <c:pt idx="185">
                  <c:v>-2.7172864470514924E-3</c:v>
                </c:pt>
                <c:pt idx="186">
                  <c:v>-3.9693161946274813E-2</c:v>
                </c:pt>
                <c:pt idx="187">
                  <c:v>-5.7826495707757886E-2</c:v>
                </c:pt>
                <c:pt idx="188">
                  <c:v>-5.7291586005447925E-2</c:v>
                </c:pt>
                <c:pt idx="189">
                  <c:v>-5.6761624353640627E-2</c:v>
                </c:pt>
                <c:pt idx="190">
                  <c:v>-5.6236564980594039E-2</c:v>
                </c:pt>
                <c:pt idx="191">
                  <c:v>-5.5716362540181308E-2</c:v>
                </c:pt>
                <c:pt idx="192">
                  <c:v>-3.6700466559835832E-2</c:v>
                </c:pt>
                <c:pt idx="193">
                  <c:v>-3.6360977966864994E-2</c:v>
                </c:pt>
                <c:pt idx="194">
                  <c:v>9.7638135585498276E-4</c:v>
                </c:pt>
                <c:pt idx="195">
                  <c:v>3.7968360667406387E-2</c:v>
                </c:pt>
                <c:pt idx="196">
                  <c:v>9.3118660362279115E-2</c:v>
                </c:pt>
                <c:pt idx="197">
                  <c:v>0.1847598169298692</c:v>
                </c:pt>
                <c:pt idx="198">
                  <c:v>0.29405377517832676</c:v>
                </c:pt>
                <c:pt idx="199">
                  <c:v>0.40233673668694792</c:v>
                </c:pt>
                <c:pt idx="200">
                  <c:v>0.50961805343092692</c:v>
                </c:pt>
                <c:pt idx="201">
                  <c:v>0.61590699087687995</c:v>
                </c:pt>
                <c:pt idx="202">
                  <c:v>0.72121272878504783</c:v>
                </c:pt>
                <c:pt idx="203">
                  <c:v>0.82554436199870906</c:v>
                </c:pt>
                <c:pt idx="204">
                  <c:v>0.96591191231851781</c:v>
                </c:pt>
                <c:pt idx="205">
                  <c:v>1.0679800162314734</c:v>
                </c:pt>
                <c:pt idx="206">
                  <c:v>1.1691039643835666</c:v>
                </c:pt>
                <c:pt idx="207">
                  <c:v>1.2692924904541769</c:v>
                </c:pt>
                <c:pt idx="208">
                  <c:v>1.3500537417911573</c:v>
                </c:pt>
                <c:pt idx="209">
                  <c:v>1.393066920053343</c:v>
                </c:pt>
                <c:pt idx="210">
                  <c:v>1.4356822155434656</c:v>
                </c:pt>
                <c:pt idx="211">
                  <c:v>1.4964038143212122</c:v>
                </c:pt>
                <c:pt idx="212">
                  <c:v>1.5750642285048855</c:v>
                </c:pt>
                <c:pt idx="213">
                  <c:v>1.6344965084314822</c:v>
                </c:pt>
                <c:pt idx="214">
                  <c:v>1.6748785192028492</c:v>
                </c:pt>
                <c:pt idx="215">
                  <c:v>1.7148869861678406</c:v>
                </c:pt>
                <c:pt idx="216">
                  <c:v>1.7730258702428614</c:v>
                </c:pt>
                <c:pt idx="217">
                  <c:v>1.812126449401319</c:v>
                </c:pt>
                <c:pt idx="218">
                  <c:v>1.8508653383193518</c:v>
                </c:pt>
                <c:pt idx="219">
                  <c:v>1.852244871636799</c:v>
                </c:pt>
                <c:pt idx="220">
                  <c:v>1.8536116439221928</c:v>
                </c:pt>
                <c:pt idx="221">
                  <c:v>1.8734662787615264</c:v>
                </c:pt>
                <c:pt idx="222">
                  <c:v>1.8746367476673242</c:v>
                </c:pt>
                <c:pt idx="223">
                  <c:v>1.8757963894401541</c:v>
                </c:pt>
                <c:pt idx="224">
                  <c:v>1.8769453042331463</c:v>
                </c:pt>
                <c:pt idx="225">
                  <c:v>1.8780835912735938</c:v>
                </c:pt>
                <c:pt idx="226">
                  <c:v>1.8422103377851329</c:v>
                </c:pt>
                <c:pt idx="227">
                  <c:v>1.8066689209597087</c:v>
                </c:pt>
                <c:pt idx="228">
                  <c:v>1.808457282309206</c:v>
                </c:pt>
                <c:pt idx="229">
                  <c:v>1.7732280897782005</c:v>
                </c:pt>
                <c:pt idx="230">
                  <c:v>1.7753257872691108</c:v>
                </c:pt>
                <c:pt idx="231">
                  <c:v>1.7959045860713729</c:v>
                </c:pt>
                <c:pt idx="232">
                  <c:v>1.7977925202401934</c:v>
                </c:pt>
                <c:pt idx="233">
                  <c:v>1.7996629905404404</c:v>
                </c:pt>
                <c:pt idx="234">
                  <c:v>1.7830156529740293</c:v>
                </c:pt>
                <c:pt idx="235">
                  <c:v>1.7665223074885716</c:v>
                </c:pt>
                <c:pt idx="236">
                  <c:v>1.7686820351606514</c:v>
                </c:pt>
                <c:pt idx="237">
                  <c:v>1.7893222903488493</c:v>
                </c:pt>
                <c:pt idx="238">
                  <c:v>1.7727706068733085</c:v>
                </c:pt>
                <c:pt idx="239">
                  <c:v>1.7563720306540631</c:v>
                </c:pt>
                <c:pt idx="240">
                  <c:v>1.7401251454103317</c:v>
                </c:pt>
                <c:pt idx="241">
                  <c:v>1.7055280424187913</c:v>
                </c:pt>
                <c:pt idx="242">
                  <c:v>1.6527504658320424</c:v>
                </c:pt>
                <c:pt idx="243">
                  <c:v>1.6004610951689813</c:v>
                </c:pt>
                <c:pt idx="244">
                  <c:v>1.5301549088590605</c:v>
                </c:pt>
                <c:pt idx="245">
                  <c:v>1.4604990725445077</c:v>
                </c:pt>
                <c:pt idx="246">
                  <c:v>1.3914875703221696</c:v>
                </c:pt>
                <c:pt idx="247">
                  <c:v>1.3046139363972031</c:v>
                </c:pt>
                <c:pt idx="248">
                  <c:v>1.2185439055450331</c:v>
                </c:pt>
                <c:pt idx="249">
                  <c:v>1.1517705497773534</c:v>
                </c:pt>
                <c:pt idx="250">
                  <c:v>1.0486138533430278</c:v>
                </c:pt>
                <c:pt idx="251">
                  <c:v>0.96491188796790084</c:v>
                </c:pt>
                <c:pt idx="252">
                  <c:v>0.9004846924732135</c:v>
                </c:pt>
                <c:pt idx="253">
                  <c:v>0.85515397036530771</c:v>
                </c:pt>
                <c:pt idx="254">
                  <c:v>0.79174206335252961</c:v>
                </c:pt>
                <c:pt idx="255">
                  <c:v>0.76591774359400233</c:v>
                </c:pt>
                <c:pt idx="256">
                  <c:v>0.74033230532037919</c:v>
                </c:pt>
                <c:pt idx="257">
                  <c:v>0.75198454990399455</c:v>
                </c:pt>
                <c:pt idx="258">
                  <c:v>0.7450285027374548</c:v>
                </c:pt>
                <c:pt idx="259">
                  <c:v>0.75663730630850523</c:v>
                </c:pt>
                <c:pt idx="260">
                  <c:v>0.7496382199690288</c:v>
                </c:pt>
                <c:pt idx="261">
                  <c:v>0.76120438248992173</c:v>
                </c:pt>
                <c:pt idx="262">
                  <c:v>0.75416304954174507</c:v>
                </c:pt>
                <c:pt idx="263">
                  <c:v>0.72868634515970143</c:v>
                </c:pt>
                <c:pt idx="264">
                  <c:v>0.70344530673267514</c:v>
                </c:pt>
                <c:pt idx="265">
                  <c:v>0.6969382598342122</c:v>
                </c:pt>
                <c:pt idx="266">
                  <c:v>0.69049140476451498</c:v>
                </c:pt>
                <c:pt idx="267">
                  <c:v>0.68410418473447976</c:v>
                </c:pt>
                <c:pt idx="268">
                  <c:v>0.67777604810359549</c:v>
                </c:pt>
                <c:pt idx="269">
                  <c:v>0.69000695387870792</c:v>
                </c:pt>
                <c:pt idx="270">
                  <c:v>0.70212472068362786</c:v>
                </c:pt>
                <c:pt idx="271">
                  <c:v>0.73263090062596348</c:v>
                </c:pt>
                <c:pt idx="272">
                  <c:v>0.76285489069292112</c:v>
                </c:pt>
                <c:pt idx="273">
                  <c:v>0.82980031229737961</c:v>
                </c:pt>
                <c:pt idx="274">
                  <c:v>0.89612647183017202</c:v>
                </c:pt>
                <c:pt idx="275">
                  <c:v>0.96183909762217468</c:v>
                </c:pt>
                <c:pt idx="276">
                  <c:v>1.0454443705583572</c:v>
                </c:pt>
                <c:pt idx="277">
                  <c:v>1.1097757680438747</c:v>
                </c:pt>
                <c:pt idx="278">
                  <c:v>1.173512083840933</c:v>
                </c:pt>
                <c:pt idx="279">
                  <c:v>1.2181583170637111</c:v>
                </c:pt>
                <c:pt idx="280">
                  <c:v>1.2623915613438896</c:v>
                </c:pt>
                <c:pt idx="281">
                  <c:v>1.2877151313908541</c:v>
                </c:pt>
                <c:pt idx="282">
                  <c:v>1.3128044520136939</c:v>
                </c:pt>
                <c:pt idx="283">
                  <c:v>1.3561621956213799</c:v>
                </c:pt>
                <c:pt idx="284">
                  <c:v>1.3806183635985292</c:v>
                </c:pt>
                <c:pt idx="285">
                  <c:v>1.4048483058402894</c:v>
                </c:pt>
                <c:pt idx="286">
                  <c:v>1.4288541149916512</c:v>
                </c:pt>
                <c:pt idx="287">
                  <c:v>1.4341373587974715</c:v>
                </c:pt>
                <c:pt idx="288">
                  <c:v>1.4393717312621845</c:v>
                </c:pt>
                <c:pt idx="289">
                  <c:v>1.4445576844586583</c:v>
                </c:pt>
                <c:pt idx="290">
                  <c:v>1.4496956662775062</c:v>
                </c:pt>
                <c:pt idx="291">
                  <c:v>1.4547861204654566</c:v>
                </c:pt>
                <c:pt idx="292">
                  <c:v>1.4598294866658534</c:v>
                </c:pt>
                <c:pt idx="293">
                  <c:v>1.4648262004534729</c:v>
                </c:pt>
                <c:pt idx="294">
                  <c:v>1.4512761878329172</c:v>
                </c:pt>
                <c:pt idx="295">
                  <c:v>1.4563520217969028</c:v>
                </c:pt>
                <c:pt idx="296">
                  <c:v>1.4428803974709581</c:v>
                </c:pt>
                <c:pt idx="297">
                  <c:v>1.4295333890750328</c:v>
                </c:pt>
                <c:pt idx="298">
                  <c:v>1.4348103494235431</c:v>
                </c:pt>
                <c:pt idx="299">
                  <c:v>1.4400384965554736</c:v>
                </c:pt>
                <c:pt idx="300">
                  <c:v>1.4452182820051007</c:v>
                </c:pt>
                <c:pt idx="301">
                  <c:v>1.4873511642150561</c:v>
                </c:pt>
                <c:pt idx="302">
                  <c:v>1.5290943066148088</c:v>
                </c:pt>
                <c:pt idx="303">
                  <c:v>1.570451314395882</c:v>
                </c:pt>
                <c:pt idx="304">
                  <c:v>1.611425759401186</c:v>
                </c:pt>
                <c:pt idx="305">
                  <c:v>1.6705216859762118</c:v>
                </c:pt>
                <c:pt idx="306">
                  <c:v>1.7290709602924892</c:v>
                </c:pt>
                <c:pt idx="307">
                  <c:v>1.8055791445647174</c:v>
                </c:pt>
                <c:pt idx="308">
                  <c:v>1.8813796087933099</c:v>
                </c:pt>
                <c:pt idx="309">
                  <c:v>1.9379783940244977</c:v>
                </c:pt>
                <c:pt idx="310">
                  <c:v>1.9940536261856323</c:v>
                </c:pt>
                <c:pt idx="311">
                  <c:v>2.0311096427320763</c:v>
                </c:pt>
                <c:pt idx="312">
                  <c:v>2.0493223762159118</c:v>
                </c:pt>
                <c:pt idx="313">
                  <c:v>2.067366637311352</c:v>
                </c:pt>
                <c:pt idx="314">
                  <c:v>2.0852439844304627</c:v>
                </c:pt>
                <c:pt idx="315">
                  <c:v>2.102955961569819</c:v>
                </c:pt>
                <c:pt idx="316">
                  <c:v>2.1020035929005587</c:v>
                </c:pt>
                <c:pt idx="317">
                  <c:v>2.101060033882618</c:v>
                </c:pt>
                <c:pt idx="318">
                  <c:v>2.0816246974810326</c:v>
                </c:pt>
                <c:pt idx="319">
                  <c:v>2.0623691428539814</c:v>
                </c:pt>
                <c:pt idx="320">
                  <c:v>2.061792212517588</c:v>
                </c:pt>
                <c:pt idx="321">
                  <c:v>2.0612206189319693</c:v>
                </c:pt>
                <c:pt idx="322">
                  <c:v>2.0791548182749864</c:v>
                </c:pt>
                <c:pt idx="323">
                  <c:v>2.0599221106550658</c:v>
                </c:pt>
                <c:pt idx="324">
                  <c:v>2.0408673104427066</c:v>
                </c:pt>
                <c:pt idx="325">
                  <c:v>2.0219887719484575</c:v>
                </c:pt>
                <c:pt idx="326">
                  <c:v>2.0032848647069557</c:v>
                </c:pt>
                <c:pt idx="327">
                  <c:v>1.9847539733355291</c:v>
                </c:pt>
                <c:pt idx="328">
                  <c:v>1.9478939918499805</c:v>
                </c:pt>
                <c:pt idx="329">
                  <c:v>1.9298754800537665</c:v>
                </c:pt>
                <c:pt idx="330">
                  <c:v>1.9120236440457461</c:v>
                </c:pt>
                <c:pt idx="331">
                  <c:v>1.8758364364899194</c:v>
                </c:pt>
                <c:pt idx="332">
                  <c:v>1.8214834642087396</c:v>
                </c:pt>
                <c:pt idx="333">
                  <c:v>1.7861337762028029</c:v>
                </c:pt>
                <c:pt idx="334">
                  <c:v>1.7696115872894325</c:v>
                </c:pt>
                <c:pt idx="335">
                  <c:v>1.7532422327995789</c:v>
                </c:pt>
                <c:pt idx="336">
                  <c:v>1.7370242989763085</c:v>
                </c:pt>
                <c:pt idx="337">
                  <c:v>1.7209563851409371</c:v>
                </c:pt>
                <c:pt idx="338">
                  <c:v>1.7050371035693956</c:v>
                </c:pt>
                <c:pt idx="339">
                  <c:v>1.6892650793771224</c:v>
                </c:pt>
                <c:pt idx="340">
                  <c:v>1.6551384448519002</c:v>
                </c:pt>
                <c:pt idx="341">
                  <c:v>1.6213274903222441</c:v>
                </c:pt>
                <c:pt idx="342">
                  <c:v>1.5878292956692519</c:v>
                </c:pt>
                <c:pt idx="343">
                  <c:v>1.5731414733267002</c:v>
                </c:pt>
                <c:pt idx="344">
                  <c:v>1.5585895170531217</c:v>
                </c:pt>
                <c:pt idx="345">
                  <c:v>1.5256716645104973</c:v>
                </c:pt>
                <c:pt idx="346">
                  <c:v>1.4745578048817265</c:v>
                </c:pt>
                <c:pt idx="347">
                  <c:v>1.3869157502895746</c:v>
                </c:pt>
                <c:pt idx="348">
                  <c:v>1.2815839013121888</c:v>
                </c:pt>
                <c:pt idx="349">
                  <c:v>1.2142274096490269</c:v>
                </c:pt>
                <c:pt idx="350">
                  <c:v>1.1474939825589558</c:v>
                </c:pt>
                <c:pt idx="351">
                  <c:v>1.0813778565378129</c:v>
                </c:pt>
                <c:pt idx="352">
                  <c:v>1.0158733213948778</c:v>
                </c:pt>
                <c:pt idx="353">
                  <c:v>0.95097471975904568</c:v>
                </c:pt>
                <c:pt idx="354">
                  <c:v>0.88667644659352618</c:v>
                </c:pt>
                <c:pt idx="355">
                  <c:v>0.80447244316488309</c:v>
                </c:pt>
                <c:pt idx="356">
                  <c:v>0.72302884754691377</c:v>
                </c:pt>
                <c:pt idx="357">
                  <c:v>0.67933963686073184</c:v>
                </c:pt>
                <c:pt idx="358">
                  <c:v>0.6545550679589951</c:v>
                </c:pt>
                <c:pt idx="359">
                  <c:v>0.66700077367087829</c:v>
                </c:pt>
                <c:pt idx="360">
                  <c:v>0.64233034237304309</c:v>
                </c:pt>
                <c:pt idx="361">
                  <c:v>0.63638862434345356</c:v>
                </c:pt>
                <c:pt idx="362">
                  <c:v>0.63050186870725611</c:v>
                </c:pt>
                <c:pt idx="363">
                  <c:v>0.62466956704909649</c:v>
                </c:pt>
                <c:pt idx="364">
                  <c:v>0.61889121565528171</c:v>
                </c:pt>
                <c:pt idx="365">
                  <c:v>0.61316631547256861</c:v>
                </c:pt>
                <c:pt idx="366">
                  <c:v>0.62599487760621741</c:v>
                </c:pt>
                <c:pt idx="367">
                  <c:v>0.62020426675459817</c:v>
                </c:pt>
                <c:pt idx="368">
                  <c:v>0.61446722051670122</c:v>
                </c:pt>
                <c:pt idx="369">
                  <c:v>0.60878324340691847</c:v>
                </c:pt>
                <c:pt idx="370">
                  <c:v>0.60315184452193193</c:v>
                </c:pt>
                <c:pt idx="371">
                  <c:v>0.57907203195739498</c:v>
                </c:pt>
                <c:pt idx="372">
                  <c:v>0.55521496374595358</c:v>
                </c:pt>
                <c:pt idx="373">
                  <c:v>0.55007908498936331</c:v>
                </c:pt>
                <c:pt idx="374">
                  <c:v>0.52649020886619269</c:v>
                </c:pt>
                <c:pt idx="375">
                  <c:v>0.52162004135283269</c:v>
                </c:pt>
                <c:pt idx="376">
                  <c:v>0.5167949241197789</c:v>
                </c:pt>
                <c:pt idx="377">
                  <c:v>0.49351393489800444</c:v>
                </c:pt>
                <c:pt idx="378">
                  <c:v>0.50744931179664832</c:v>
                </c:pt>
                <c:pt idx="379">
                  <c:v>0.53975628847950929</c:v>
                </c:pt>
                <c:pt idx="380">
                  <c:v>0.57176441746236151</c:v>
                </c:pt>
                <c:pt idx="381">
                  <c:v>0.58497595761792809</c:v>
                </c:pt>
                <c:pt idx="382">
                  <c:v>0.5980652876878878</c:v>
                </c:pt>
                <c:pt idx="383">
                  <c:v>0.57403252706009766</c:v>
                </c:pt>
                <c:pt idx="384">
                  <c:v>0.56872258108526808</c:v>
                </c:pt>
                <c:pt idx="385">
                  <c:v>0.56346175345325378</c:v>
                </c:pt>
                <c:pt idx="386">
                  <c:v>0.55824958980679185</c:v>
                </c:pt>
                <c:pt idx="387">
                  <c:v>0.57158614553429743</c:v>
                </c:pt>
                <c:pt idx="388">
                  <c:v>0.60329984029294792</c:v>
                </c:pt>
                <c:pt idx="389">
                  <c:v>0.61621966981633136</c:v>
                </c:pt>
                <c:pt idx="390">
                  <c:v>0.59201897656535607</c:v>
                </c:pt>
                <c:pt idx="391">
                  <c:v>0.58654265138642359</c:v>
                </c:pt>
                <c:pt idx="392">
                  <c:v>0.59961748914290069</c:v>
                </c:pt>
                <c:pt idx="393">
                  <c:v>0.63107188688746874</c:v>
                </c:pt>
                <c:pt idx="394">
                  <c:v>0.69923633458799372</c:v>
                </c:pt>
                <c:pt idx="395">
                  <c:v>0.76677024391784698</c:v>
                </c:pt>
                <c:pt idx="396">
                  <c:v>0.85217995305839622</c:v>
                </c:pt>
                <c:pt idx="397">
                  <c:v>0.91829909525742437</c:v>
                </c:pt>
                <c:pt idx="398">
                  <c:v>0.98380661867807362</c:v>
                </c:pt>
                <c:pt idx="399">
                  <c:v>1.0302076754058476</c:v>
                </c:pt>
                <c:pt idx="400">
                  <c:v>1.0946800161725889</c:v>
                </c:pt>
                <c:pt idx="401">
                  <c:v>1.1585559714902161</c:v>
                </c:pt>
                <c:pt idx="402">
                  <c:v>1.2218410580750572</c:v>
                </c:pt>
                <c:pt idx="403">
                  <c:v>1.2660402360701539</c:v>
                </c:pt>
                <c:pt idx="404">
                  <c:v>1.3098305604962945</c:v>
                </c:pt>
                <c:pt idx="405">
                  <c:v>1.334715307810086</c:v>
                </c:pt>
                <c:pt idx="406">
                  <c:v>1.3408693593774501</c:v>
                </c:pt>
                <c:pt idx="407">
                  <c:v>1.3469664844123486</c:v>
                </c:pt>
                <c:pt idx="408">
                  <c:v>1.3530072094994239</c:v>
                </c:pt>
                <c:pt idx="409">
                  <c:v>1.3404915508097304</c:v>
                </c:pt>
                <c:pt idx="410">
                  <c:v>1.3280916651268626</c:v>
                </c:pt>
                <c:pt idx="411">
                  <c:v>1.3158064815208093</c:v>
                </c:pt>
                <c:pt idx="412">
                  <c:v>1.3036349389686563</c:v>
                </c:pt>
                <c:pt idx="413">
                  <c:v>1.2915759862615062</c:v>
                </c:pt>
                <c:pt idx="414">
                  <c:v>1.2796285819149489</c:v>
                </c:pt>
                <c:pt idx="415">
                  <c:v>1.2677916940788236</c:v>
                </c:pt>
                <c:pt idx="416">
                  <c:v>1.2560643004469796</c:v>
                </c:pt>
                <c:pt idx="417">
                  <c:v>1.2444453881713002</c:v>
                </c:pt>
                <c:pt idx="418">
                  <c:v>1.232933953770754</c:v>
                </c:pt>
                <c:pt idx="419">
                  <c:v>1.2215290030482606</c:v>
                </c:pt>
                <c:pt idx="420">
                  <c:v>1.210229551002584</c:v>
                </c:pt>
                <c:pt idx="421">
                  <c:v>1.1990346217437775</c:v>
                </c:pt>
                <c:pt idx="422">
                  <c:v>1.1879432484114716</c:v>
                </c:pt>
                <c:pt idx="423">
                  <c:v>1.1769544730853454</c:v>
                </c:pt>
                <c:pt idx="424">
                  <c:v>1.1660673467090987</c:v>
                </c:pt>
                <c:pt idx="425">
                  <c:v>1.1552809290037658</c:v>
                </c:pt>
                <c:pt idx="426">
                  <c:v>1.1445942883888449</c:v>
                </c:pt>
                <c:pt idx="427">
                  <c:v>1.1340065019005863</c:v>
                </c:pt>
                <c:pt idx="428">
                  <c:v>1.1235166551131215</c:v>
                </c:pt>
                <c:pt idx="429">
                  <c:v>1.113123842060304</c:v>
                </c:pt>
                <c:pt idx="430">
                  <c:v>1.1028271651554178</c:v>
                </c:pt>
                <c:pt idx="431">
                  <c:v>1.0926257351144386</c:v>
                </c:pt>
                <c:pt idx="432">
                  <c:v>1.0825186708807166</c:v>
                </c:pt>
                <c:pt idx="433">
                  <c:v>1.072505099544685</c:v>
                </c:pt>
                <c:pt idx="434">
                  <c:v>1.0625841562756477</c:v>
                </c:pt>
                <c:pt idx="435">
                  <c:v>1.0527549842393569</c:v>
                </c:pt>
                <c:pt idx="436">
                  <c:v>1.0430167345283792</c:v>
                </c:pt>
                <c:pt idx="437">
                  <c:v>1.0333685660889103</c:v>
                </c:pt>
                <c:pt idx="438">
                  <c:v>1.0238096456461676</c:v>
                </c:pt>
                <c:pt idx="439">
                  <c:v>1.0143391476340469</c:v>
                </c:pt>
                <c:pt idx="440">
                  <c:v>1.0049562541226464</c:v>
                </c:pt>
                <c:pt idx="441">
                  <c:v>0.99566015474721326</c:v>
                </c:pt>
                <c:pt idx="442">
                  <c:v>0.98645004664135172</c:v>
                </c:pt>
                <c:pt idx="443">
                  <c:v>0.97732513436312729</c:v>
                </c:pt>
                <c:pt idx="444">
                  <c:v>0.96828462983040708</c:v>
                </c:pt>
                <c:pt idx="445">
                  <c:v>0.9593277522498056</c:v>
                </c:pt>
                <c:pt idx="446">
                  <c:v>0.95045372805060424</c:v>
                </c:pt>
                <c:pt idx="447">
                  <c:v>0.94166179081867085</c:v>
                </c:pt>
                <c:pt idx="448">
                  <c:v>0.91445067568542981</c:v>
                </c:pt>
                <c:pt idx="449">
                  <c:v>0.88749127024598806</c:v>
                </c:pt>
                <c:pt idx="450">
                  <c:v>0.87928175166425149</c:v>
                </c:pt>
                <c:pt idx="451">
                  <c:v>0.85264766766073308</c:v>
                </c:pt>
                <c:pt idx="452">
                  <c:v>0.80775945012447892</c:v>
                </c:pt>
                <c:pt idx="453">
                  <c:v>0.76328645994649946</c:v>
                </c:pt>
                <c:pt idx="454">
                  <c:v>0.71922485616937593</c:v>
                </c:pt>
                <c:pt idx="455">
                  <c:v>0.65707032782214014</c:v>
                </c:pt>
                <c:pt idx="456">
                  <c:v>0.5954907445726576</c:v>
                </c:pt>
                <c:pt idx="457">
                  <c:v>0.53448078803413068</c:v>
                </c:pt>
                <c:pt idx="458">
                  <c:v>0.47403518901489861</c:v>
                </c:pt>
                <c:pt idx="459">
                  <c:v>0.45114973815145731</c:v>
                </c:pt>
                <c:pt idx="460">
                  <c:v>0.42847598349240457</c:v>
                </c:pt>
                <c:pt idx="461">
                  <c:v>0.38751146125264313</c:v>
                </c:pt>
                <c:pt idx="462">
                  <c:v>0.3839268822844133</c:v>
                </c:pt>
                <c:pt idx="463">
                  <c:v>0.41737647266302247</c:v>
                </c:pt>
                <c:pt idx="464">
                  <c:v>0.45051664587560936</c:v>
                </c:pt>
                <c:pt idx="465">
                  <c:v>0.48335026410910586</c:v>
                </c:pt>
                <c:pt idx="466">
                  <c:v>0.53438066861772882</c:v>
                </c:pt>
                <c:pt idx="467">
                  <c:v>0.566438523442514</c:v>
                </c:pt>
                <c:pt idx="468">
                  <c:v>0.59819983500659646</c:v>
                </c:pt>
                <c:pt idx="469">
                  <c:v>0.64816785195347393</c:v>
                </c:pt>
                <c:pt idx="470">
                  <c:v>0.6791731465696671</c:v>
                </c:pt>
                <c:pt idx="471">
                  <c:v>0.70989163437431557</c:v>
                </c:pt>
                <c:pt idx="472">
                  <c:v>0.74032596840183373</c:v>
                </c:pt>
                <c:pt idx="473">
                  <c:v>0.75197827160380371</c:v>
                </c:pt>
                <c:pt idx="474">
                  <c:v>0.74502228251276392</c:v>
                </c:pt>
                <c:pt idx="475">
                  <c:v>0.73813063807932622</c:v>
                </c:pt>
                <c:pt idx="476">
                  <c:v>0.73130274309889387</c:v>
                </c:pt>
                <c:pt idx="477">
                  <c:v>0.72453800787215528</c:v>
                </c:pt>
                <c:pt idx="478">
                  <c:v>0.73633635369958483</c:v>
                </c:pt>
                <c:pt idx="479">
                  <c:v>0.74802556184607738</c:v>
                </c:pt>
                <c:pt idx="480">
                  <c:v>0.74110613631930278</c:v>
                </c:pt>
                <c:pt idx="481">
                  <c:v>0.73425071722823532</c:v>
                </c:pt>
                <c:pt idx="482">
                  <c:v>0.7274587124960874</c:v>
                </c:pt>
                <c:pt idx="483">
                  <c:v>0.72072953552435592</c:v>
                </c:pt>
                <c:pt idx="484">
                  <c:v>0.71406260514095266</c:v>
                </c:pt>
                <c:pt idx="485">
                  <c:v>0.70745734554904516</c:v>
                </c:pt>
                <c:pt idx="486">
                  <c:v>0.70091318627802934</c:v>
                </c:pt>
                <c:pt idx="487">
                  <c:v>0.69442956213379148</c:v>
                </c:pt>
                <c:pt idx="488">
                  <c:v>0.68800591315252291</c:v>
                </c:pt>
                <c:pt idx="489">
                  <c:v>0.68164168454742935</c:v>
                </c:pt>
                <c:pt idx="490">
                  <c:v>0.67533632666609833</c:v>
                </c:pt>
                <c:pt idx="491">
                  <c:v>0.66908929493934011</c:v>
                </c:pt>
                <c:pt idx="492">
                  <c:v>0.66290004983429185</c:v>
                </c:pt>
                <c:pt idx="493">
                  <c:v>0.65676805681107453</c:v>
                </c:pt>
                <c:pt idx="494">
                  <c:v>0.65069278627376548</c:v>
                </c:pt>
                <c:pt idx="495">
                  <c:v>0.6446737135242131</c:v>
                </c:pt>
                <c:pt idx="496">
                  <c:v>0.63871031871869377</c:v>
                </c:pt>
                <c:pt idx="497">
                  <c:v>0.6328020868224371</c:v>
                </c:pt>
                <c:pt idx="498">
                  <c:v>0.6269485075655723</c:v>
                </c:pt>
                <c:pt idx="499">
                  <c:v>0.62114907539552178</c:v>
                </c:pt>
                <c:pt idx="500">
                  <c:v>0.61540328943934242</c:v>
                </c:pt>
                <c:pt idx="501">
                  <c:v>0.60971065345540865</c:v>
                </c:pt>
                <c:pt idx="502">
                  <c:v>0.60407067579291152</c:v>
                </c:pt>
                <c:pt idx="503">
                  <c:v>0.59848286934993666</c:v>
                </c:pt>
                <c:pt idx="504">
                  <c:v>0.59294675152941068</c:v>
                </c:pt>
                <c:pt idx="505">
                  <c:v>0.5874618441978896</c:v>
                </c:pt>
                <c:pt idx="506">
                  <c:v>0.58202767364576857</c:v>
                </c:pt>
                <c:pt idx="507">
                  <c:v>0.57664377054464921</c:v>
                </c:pt>
                <c:pt idx="508">
                  <c:v>0.57130966990825982</c:v>
                </c:pt>
                <c:pt idx="509">
                  <c:v>0.56602491105053332</c:v>
                </c:pt>
                <c:pt idx="510">
                  <c:v>0.56078903754865905</c:v>
                </c:pt>
                <c:pt idx="511">
                  <c:v>0.55560159719973967</c:v>
                </c:pt>
                <c:pt idx="512">
                  <c:v>0.550462141985264</c:v>
                </c:pt>
                <c:pt idx="513">
                  <c:v>0.54537022803131663</c:v>
                </c:pt>
                <c:pt idx="514">
                  <c:v>0.54032541556807701</c:v>
                </c:pt>
                <c:pt idx="515">
                  <c:v>0.53532726889500282</c:v>
                </c:pt>
                <c:pt idx="516">
                  <c:v>0.53037535634175015</c:v>
                </c:pt>
                <c:pt idx="517">
                  <c:v>0.52546925023122526</c:v>
                </c:pt>
                <c:pt idx="518">
                  <c:v>0.52060852684334691</c:v>
                </c:pt>
                <c:pt idx="519">
                  <c:v>0.51579276637525595</c:v>
                </c:pt>
                <c:pt idx="520">
                  <c:v>0.52952205845144817</c:v>
                </c:pt>
                <c:pt idx="521">
                  <c:v>0.54312435110546176</c:v>
                </c:pt>
                <c:pt idx="522">
                  <c:v>0.53810031357173216</c:v>
                </c:pt>
                <c:pt idx="523">
                  <c:v>0.53312274965477968</c:v>
                </c:pt>
                <c:pt idx="524">
                  <c:v>0.54669173500485613</c:v>
                </c:pt>
                <c:pt idx="525">
                  <c:v>0.5786357093541028</c:v>
                </c:pt>
                <c:pt idx="526">
                  <c:v>0.59178368832277783</c:v>
                </c:pt>
                <c:pt idx="527">
                  <c:v>0.62331055070572461</c:v>
                </c:pt>
                <c:pt idx="528">
                  <c:v>0.67304628718574122</c:v>
                </c:pt>
                <c:pt idx="529">
                  <c:v>0.72232195553070255</c:v>
                </c:pt>
                <c:pt idx="530">
                  <c:v>0.77114181148800753</c:v>
                </c:pt>
                <c:pt idx="531">
                  <c:v>0.80100956589461703</c:v>
                </c:pt>
                <c:pt idx="532">
                  <c:v>0.83060103602363711</c:v>
                </c:pt>
                <c:pt idx="533">
                  <c:v>0.85991877757365387</c:v>
                </c:pt>
                <c:pt idx="534">
                  <c:v>0.88896532260420713</c:v>
                </c:pt>
                <c:pt idx="535">
                  <c:v>0.8807421686654493</c:v>
                </c:pt>
                <c:pt idx="536">
                  <c:v>0.85409457543548228</c:v>
                </c:pt>
                <c:pt idx="537">
                  <c:v>0.84619398472227658</c:v>
                </c:pt>
                <c:pt idx="538">
                  <c:v>0.8383664764700427</c:v>
                </c:pt>
                <c:pt idx="539">
                  <c:v>0.81211086910428776</c:v>
                </c:pt>
                <c:pt idx="540">
                  <c:v>0.78609813274397311</c:v>
                </c:pt>
                <c:pt idx="541">
                  <c:v>0.76032602077020783</c:v>
                </c:pt>
                <c:pt idx="542">
                  <c:v>0.71629180180394769</c:v>
                </c:pt>
                <c:pt idx="543">
                  <c:v>0.69116541603619908</c:v>
                </c:pt>
                <c:pt idx="544">
                  <c:v>0.66627145568816104</c:v>
                </c:pt>
                <c:pt idx="545">
                  <c:v>0.66010827630833546</c:v>
                </c:pt>
                <c:pt idx="546">
                  <c:v>0.6725026134382972</c:v>
                </c:pt>
                <c:pt idx="547">
                  <c:v>0.70328280536031684</c:v>
                </c:pt>
                <c:pt idx="548">
                  <c:v>0.75227877826975487</c:v>
                </c:pt>
                <c:pt idx="549">
                  <c:v>0.78232102050179719</c:v>
                </c:pt>
                <c:pt idx="550">
                  <c:v>0.81208536439945078</c:v>
                </c:pt>
                <c:pt idx="551">
                  <c:v>0.86007488613546457</c:v>
                </c:pt>
                <c:pt idx="552">
                  <c:v>0.90762049266501776</c:v>
                </c:pt>
                <c:pt idx="553">
                  <c:v>0.97322679585900573</c:v>
                </c:pt>
                <c:pt idx="554">
                  <c:v>1.0197257186220554</c:v>
                </c:pt>
                <c:pt idx="555">
                  <c:v>1.1027955256814437</c:v>
                </c:pt>
                <c:pt idx="556">
                  <c:v>1.1665964104849991</c:v>
                </c:pt>
                <c:pt idx="557">
                  <c:v>1.2298071209777106</c:v>
                </c:pt>
                <c:pt idx="558">
                  <c:v>1.273932610877182</c:v>
                </c:pt>
                <c:pt idx="559">
                  <c:v>1.2991494232984735</c:v>
                </c:pt>
                <c:pt idx="560">
                  <c:v>1.3426334793734895</c:v>
                </c:pt>
                <c:pt idx="561">
                  <c:v>1.4042158024814455</c:v>
                </c:pt>
                <c:pt idx="562">
                  <c:v>1.465228473534097</c:v>
                </c:pt>
                <c:pt idx="563">
                  <c:v>1.5811782785860373</c:v>
                </c:pt>
                <c:pt idx="564">
                  <c:v>1.6960555186322779</c:v>
                </c:pt>
                <c:pt idx="565">
                  <c:v>1.8653716317992064</c:v>
                </c:pt>
                <c:pt idx="566">
                  <c:v>2.0701225392066647</c:v>
                </c:pt>
                <c:pt idx="567">
                  <c:v>2.2729794489656285</c:v>
                </c:pt>
                <c:pt idx="568">
                  <c:v>2.5294613976605262</c:v>
                </c:pt>
                <c:pt idx="569">
                  <c:v>2.8390723401280127</c:v>
                </c:pt>
                <c:pt idx="570">
                  <c:v>3.164319808659144</c:v>
                </c:pt>
                <c:pt idx="571">
                  <c:v>3.542060172522099</c:v>
                </c:pt>
                <c:pt idx="572">
                  <c:v>3.9348068480805409</c:v>
                </c:pt>
                <c:pt idx="573">
                  <c:v>4.3794220342434187</c:v>
                </c:pt>
                <c:pt idx="574">
                  <c:v>4.8014239120050206</c:v>
                </c:pt>
                <c:pt idx="575">
                  <c:v>5.2935241878984129</c:v>
                </c:pt>
                <c:pt idx="576">
                  <c:v>5.7810724118510848</c:v>
                </c:pt>
                <c:pt idx="577">
                  <c:v>6.2826111970373688</c:v>
                </c:pt>
                <c:pt idx="578">
                  <c:v>6.8350121383140561</c:v>
                </c:pt>
                <c:pt idx="579">
                  <c:v>7.4193042423388533</c:v>
                </c:pt>
                <c:pt idx="580">
                  <c:v>8.0166920022520571</c:v>
                </c:pt>
                <c:pt idx="581">
                  <c:v>8.6640552910118629</c:v>
                </c:pt>
                <c:pt idx="582">
                  <c:v>9.305430305715845</c:v>
                </c:pt>
                <c:pt idx="583">
                  <c:v>9.9963739560401166</c:v>
                </c:pt>
                <c:pt idx="584">
                  <c:v>10.662425697405808</c:v>
                </c:pt>
                <c:pt idx="585">
                  <c:v>11.377817808433122</c:v>
                </c:pt>
                <c:pt idx="586">
                  <c:v>12.123593372689356</c:v>
                </c:pt>
                <c:pt idx="587">
                  <c:v>12.880970830008209</c:v>
                </c:pt>
                <c:pt idx="588">
                  <c:v>13.668343365488766</c:v>
                </c:pt>
                <c:pt idx="589">
                  <c:v>14.466933011534167</c:v>
                </c:pt>
                <c:pt idx="590">
                  <c:v>15.239634995949558</c:v>
                </c:pt>
                <c:pt idx="591">
                  <c:v>16.04219030277747</c:v>
                </c:pt>
                <c:pt idx="592">
                  <c:v>16.855822275697818</c:v>
                </c:pt>
                <c:pt idx="593">
                  <c:v>17.661927947205669</c:v>
                </c:pt>
                <c:pt idx="594">
                  <c:v>18.460576937491879</c:v>
                </c:pt>
                <c:pt idx="595">
                  <c:v>19.288839233827559</c:v>
                </c:pt>
                <c:pt idx="596">
                  <c:v>20.127940400104194</c:v>
                </c:pt>
                <c:pt idx="597">
                  <c:v>20.959279668491604</c:v>
                </c:pt>
                <c:pt idx="598">
                  <c:v>21.912432377307312</c:v>
                </c:pt>
                <c:pt idx="599">
                  <c:v>23.060273743608661</c:v>
                </c:pt>
                <c:pt idx="600">
                  <c:v>24.197497287129721</c:v>
                </c:pt>
                <c:pt idx="601">
                  <c:v>25.34270173095905</c:v>
                </c:pt>
                <c:pt idx="602">
                  <c:v>26.477312744207637</c:v>
                </c:pt>
                <c:pt idx="603">
                  <c:v>27.601428318786247</c:v>
                </c:pt>
                <c:pt idx="604">
                  <c:v>28.733646045698436</c:v>
                </c:pt>
                <c:pt idx="605">
                  <c:v>29.855390472444299</c:v>
                </c:pt>
                <c:pt idx="606">
                  <c:v>30.966758479698342</c:v>
                </c:pt>
                <c:pt idx="607">
                  <c:v>32.234350601849115</c:v>
                </c:pt>
                <c:pt idx="608">
                  <c:v>33.508717682001077</c:v>
                </c:pt>
                <c:pt idx="609">
                  <c:v>34.678794016824099</c:v>
                </c:pt>
                <c:pt idx="610">
                  <c:v>35.616040783273917</c:v>
                </c:pt>
                <c:pt idx="611">
                  <c:v>36.563118285767615</c:v>
                </c:pt>
                <c:pt idx="612">
                  <c:v>37.51993558751181</c:v>
                </c:pt>
                <c:pt idx="613">
                  <c:v>38.467902087359107</c:v>
                </c:pt>
                <c:pt idx="614">
                  <c:v>39.407099657464073</c:v>
                </c:pt>
                <c:pt idx="615">
                  <c:v>40.356109918185723</c:v>
                </c:pt>
                <c:pt idx="616">
                  <c:v>41.314842099656346</c:v>
                </c:pt>
                <c:pt idx="617">
                  <c:v>42.264705766108079</c:v>
                </c:pt>
                <c:pt idx="618">
                  <c:v>43.039278403660575</c:v>
                </c:pt>
                <c:pt idx="619">
                  <c:v>43.84368705961279</c:v>
                </c:pt>
                <c:pt idx="620">
                  <c:v>44.640654732165785</c:v>
                </c:pt>
                <c:pt idx="621">
                  <c:v>45.448750757839207</c:v>
                </c:pt>
                <c:pt idx="622">
                  <c:v>46.267872196554549</c:v>
                </c:pt>
                <c:pt idx="623">
                  <c:v>47.042415543825911</c:v>
                </c:pt>
                <c:pt idx="624">
                  <c:v>47.791293663809853</c:v>
                </c:pt>
                <c:pt idx="625">
                  <c:v>48.533244471888537</c:v>
                </c:pt>
                <c:pt idx="626">
                  <c:v>49.249831541906275</c:v>
                </c:pt>
                <c:pt idx="627">
                  <c:v>49.959790000393411</c:v>
                </c:pt>
                <c:pt idx="628">
                  <c:v>50.644680658138697</c:v>
                </c:pt>
                <c:pt idx="629">
                  <c:v>51.323235904180109</c:v>
                </c:pt>
                <c:pt idx="630">
                  <c:v>51.921512320503638</c:v>
                </c:pt>
                <c:pt idx="631">
                  <c:v>52.532755034292222</c:v>
                </c:pt>
                <c:pt idx="632">
                  <c:v>53.10134258738799</c:v>
                </c:pt>
                <c:pt idx="633">
                  <c:v>53.646170056352105</c:v>
                </c:pt>
                <c:pt idx="634">
                  <c:v>54.204458239054532</c:v>
                </c:pt>
                <c:pt idx="635">
                  <c:v>54.757582114947212</c:v>
                </c:pt>
                <c:pt idx="636">
                  <c:v>55.324089960716805</c:v>
                </c:pt>
                <c:pt idx="637">
                  <c:v>55.903857971259185</c:v>
                </c:pt>
                <c:pt idx="638">
                  <c:v>56.496763486698143</c:v>
                </c:pt>
                <c:pt idx="639">
                  <c:v>57.139685992878242</c:v>
                </c:pt>
                <c:pt idx="640">
                  <c:v>57.758160797820324</c:v>
                </c:pt>
                <c:pt idx="641">
                  <c:v>58.370914554485154</c:v>
                </c:pt>
                <c:pt idx="642">
                  <c:v>58.959499678470451</c:v>
                </c:pt>
                <c:pt idx="643">
                  <c:v>59.579641252367566</c:v>
                </c:pt>
                <c:pt idx="644">
                  <c:v>60.212546865494687</c:v>
                </c:pt>
                <c:pt idx="645">
                  <c:v>60.858098447262421</c:v>
                </c:pt>
                <c:pt idx="646">
                  <c:v>61.516179019265138</c:v>
                </c:pt>
                <c:pt idx="647">
                  <c:v>62.149671674090001</c:v>
                </c:pt>
                <c:pt idx="648">
                  <c:v>62.777304361728881</c:v>
                </c:pt>
                <c:pt idx="649">
                  <c:v>63.343629771730292</c:v>
                </c:pt>
                <c:pt idx="650">
                  <c:v>63.867715517453405</c:v>
                </c:pt>
                <c:pt idx="651">
                  <c:v>64.40545384309786</c:v>
                </c:pt>
                <c:pt idx="652">
                  <c:v>64.938217953304189</c:v>
                </c:pt>
                <c:pt idx="653">
                  <c:v>65.466053860824047</c:v>
                </c:pt>
                <c:pt idx="654">
                  <c:v>65.970506647234117</c:v>
                </c:pt>
                <c:pt idx="655">
                  <c:v>66.451792612316751</c:v>
                </c:pt>
                <c:pt idx="656">
                  <c:v>66.891625549481404</c:v>
                </c:pt>
                <c:pt idx="657">
                  <c:v>67.308889415257056</c:v>
                </c:pt>
                <c:pt idx="658">
                  <c:v>67.759294495887445</c:v>
                </c:pt>
                <c:pt idx="659">
                  <c:v>68.224033721214994</c:v>
                </c:pt>
                <c:pt idx="660">
                  <c:v>68.702974496778779</c:v>
                </c:pt>
                <c:pt idx="661">
                  <c:v>69.195985454648223</c:v>
                </c:pt>
                <c:pt idx="662">
                  <c:v>69.684435936538591</c:v>
                </c:pt>
                <c:pt idx="663">
                  <c:v>70.168368128005199</c:v>
                </c:pt>
                <c:pt idx="664">
                  <c:v>70.629323318834025</c:v>
                </c:pt>
                <c:pt idx="665">
                  <c:v>71.104515063174034</c:v>
                </c:pt>
                <c:pt idx="666">
                  <c:v>71.612312174849535</c:v>
                </c:pt>
                <c:pt idx="667">
                  <c:v>72.170913551513394</c:v>
                </c:pt>
                <c:pt idx="668">
                  <c:v>72.742848229788137</c:v>
                </c:pt>
                <c:pt idx="669">
                  <c:v>73.272491356634362</c:v>
                </c:pt>
                <c:pt idx="670">
                  <c:v>73.815735656221193</c:v>
                </c:pt>
                <c:pt idx="671">
                  <c:v>74.372455314263419</c:v>
                </c:pt>
                <c:pt idx="672">
                  <c:v>74.942525680288696</c:v>
                </c:pt>
                <c:pt idx="673">
                  <c:v>75.507322751330719</c:v>
                </c:pt>
                <c:pt idx="674">
                  <c:v>76.103896317786734</c:v>
                </c:pt>
                <c:pt idx="675">
                  <c:v>76.694951427955971</c:v>
                </c:pt>
                <c:pt idx="676">
                  <c:v>77.299039634498001</c:v>
                </c:pt>
                <c:pt idx="677">
                  <c:v>77.879039366889913</c:v>
                </c:pt>
                <c:pt idx="678">
                  <c:v>78.435173449607021</c:v>
                </c:pt>
                <c:pt idx="679">
                  <c:v>78.986163151483879</c:v>
                </c:pt>
                <c:pt idx="680">
                  <c:v>79.680060103687111</c:v>
                </c:pt>
                <c:pt idx="681">
                  <c:v>80.330537322599582</c:v>
                </c:pt>
                <c:pt idx="682">
                  <c:v>80.974997462814713</c:v>
                </c:pt>
                <c:pt idx="683">
                  <c:v>81.613496183832268</c:v>
                </c:pt>
                <c:pt idx="684">
                  <c:v>82.283089641371276</c:v>
                </c:pt>
                <c:pt idx="685">
                  <c:v>82.909488179088697</c:v>
                </c:pt>
                <c:pt idx="686">
                  <c:v>83.53009237199629</c:v>
                </c:pt>
                <c:pt idx="687">
                  <c:v>84.144955819247969</c:v>
                </c:pt>
                <c:pt idx="688">
                  <c:v>84.772632129735825</c:v>
                </c:pt>
                <c:pt idx="689">
                  <c:v>85.394502275693895</c:v>
                </c:pt>
                <c:pt idx="690">
                  <c:v>85.992119460067329</c:v>
                </c:pt>
                <c:pt idx="691">
                  <c:v>86.436204490082247</c:v>
                </c:pt>
                <c:pt idx="692">
                  <c:v>86.913182632402908</c:v>
                </c:pt>
                <c:pt idx="693">
                  <c:v>87.348747595255105</c:v>
                </c:pt>
                <c:pt idx="694">
                  <c:v>87.761782966559565</c:v>
                </c:pt>
                <c:pt idx="695">
                  <c:v>88.115496139647576</c:v>
                </c:pt>
                <c:pt idx="696">
                  <c:v>88.447436870932705</c:v>
                </c:pt>
                <c:pt idx="697">
                  <c:v>88.739306055462919</c:v>
                </c:pt>
                <c:pt idx="698">
                  <c:v>88.991474365174383</c:v>
                </c:pt>
                <c:pt idx="699">
                  <c:v>89.185808537651923</c:v>
                </c:pt>
                <c:pt idx="700">
                  <c:v>89.378345069911092</c:v>
                </c:pt>
                <c:pt idx="701">
                  <c:v>89.550600085036791</c:v>
                </c:pt>
                <c:pt idx="702">
                  <c:v>89.702761192187808</c:v>
                </c:pt>
                <c:pt idx="703">
                  <c:v>89.761012242922078</c:v>
                </c:pt>
                <c:pt idx="704">
                  <c:v>89.818724456713284</c:v>
                </c:pt>
                <c:pt idx="705">
                  <c:v>89.783400290224336</c:v>
                </c:pt>
                <c:pt idx="706">
                  <c:v>89.729902375661652</c:v>
                </c:pt>
                <c:pt idx="707">
                  <c:v>89.639898319245503</c:v>
                </c:pt>
                <c:pt idx="708">
                  <c:v>89.569227328644985</c:v>
                </c:pt>
                <c:pt idx="709">
                  <c:v>89.480709557027893</c:v>
                </c:pt>
                <c:pt idx="710">
                  <c:v>89.374510091629844</c:v>
                </c:pt>
                <c:pt idx="711">
                  <c:v>89.176790470416734</c:v>
                </c:pt>
                <c:pt idx="712">
                  <c:v>88.943898794592258</c:v>
                </c:pt>
                <c:pt idx="713">
                  <c:v>88.713161425637566</c:v>
                </c:pt>
                <c:pt idx="714">
                  <c:v>88.521559446755305</c:v>
                </c:pt>
                <c:pt idx="715">
                  <c:v>88.276228317980099</c:v>
                </c:pt>
                <c:pt idx="716">
                  <c:v>88.03316656415916</c:v>
                </c:pt>
                <c:pt idx="717">
                  <c:v>87.755352181913793</c:v>
                </c:pt>
                <c:pt idx="718">
                  <c:v>87.461607147385934</c:v>
                </c:pt>
                <c:pt idx="719">
                  <c:v>87.15207882313436</c:v>
                </c:pt>
                <c:pt idx="720">
                  <c:v>86.771411691950817</c:v>
                </c:pt>
                <c:pt idx="721">
                  <c:v>86.35726481686703</c:v>
                </c:pt>
                <c:pt idx="722">
                  <c:v>85.983949916148106</c:v>
                </c:pt>
                <c:pt idx="723">
                  <c:v>85.61408827262369</c:v>
                </c:pt>
                <c:pt idx="724">
                  <c:v>85.17364592062151</c:v>
                </c:pt>
                <c:pt idx="725">
                  <c:v>84.66327574953425</c:v>
                </c:pt>
                <c:pt idx="726">
                  <c:v>84.213128148165595</c:v>
                </c:pt>
                <c:pt idx="727">
                  <c:v>83.767144525894111</c:v>
                </c:pt>
                <c:pt idx="728">
                  <c:v>83.306785859318211</c:v>
                </c:pt>
                <c:pt idx="729">
                  <c:v>82.850685626772957</c:v>
                </c:pt>
                <c:pt idx="730">
                  <c:v>82.380303931125098</c:v>
                </c:pt>
                <c:pt idx="731">
                  <c:v>81.9512743961468</c:v>
                </c:pt>
                <c:pt idx="732">
                  <c:v>81.526213492812971</c:v>
                </c:pt>
                <c:pt idx="733">
                  <c:v>81.049582993649949</c:v>
                </c:pt>
                <c:pt idx="734">
                  <c:v>80.595861952625825</c:v>
                </c:pt>
                <c:pt idx="735">
                  <c:v>80.164838451461407</c:v>
                </c:pt>
                <c:pt idx="736">
                  <c:v>79.756302532176448</c:v>
                </c:pt>
                <c:pt idx="737">
                  <c:v>79.277543651239668</c:v>
                </c:pt>
                <c:pt idx="738">
                  <c:v>78.784712905424925</c:v>
                </c:pt>
                <c:pt idx="739">
                  <c:v>78.314941474125277</c:v>
                </c:pt>
                <c:pt idx="740">
                  <c:v>77.886516558395869</c:v>
                </c:pt>
                <c:pt idx="741">
                  <c:v>77.462054681430459</c:v>
                </c:pt>
                <c:pt idx="742">
                  <c:v>77.09702070074762</c:v>
                </c:pt>
                <c:pt idx="743">
                  <c:v>76.790864893284905</c:v>
                </c:pt>
                <c:pt idx="744">
                  <c:v>76.524542115514294</c:v>
                </c:pt>
                <c:pt idx="745">
                  <c:v>76.223681879670835</c:v>
                </c:pt>
                <c:pt idx="746">
                  <c:v>75.907104171514916</c:v>
                </c:pt>
                <c:pt idx="747">
                  <c:v>75.593454887181366</c:v>
                </c:pt>
                <c:pt idx="748">
                  <c:v>75.338208454637723</c:v>
                </c:pt>
                <c:pt idx="749">
                  <c:v>75.103823621657284</c:v>
                </c:pt>
                <c:pt idx="750">
                  <c:v>74.834605896542072</c:v>
                </c:pt>
                <c:pt idx="751">
                  <c:v>74.549377997891852</c:v>
                </c:pt>
                <c:pt idx="752">
                  <c:v>74.285289034944313</c:v>
                </c:pt>
                <c:pt idx="753">
                  <c:v>73.968141445029545</c:v>
                </c:pt>
                <c:pt idx="754">
                  <c:v>73.635427044944635</c:v>
                </c:pt>
                <c:pt idx="755">
                  <c:v>73.305790337160914</c:v>
                </c:pt>
                <c:pt idx="756">
                  <c:v>72.979202852247482</c:v>
                </c:pt>
                <c:pt idx="757">
                  <c:v>72.655636384121536</c:v>
                </c:pt>
                <c:pt idx="758">
                  <c:v>72.335062987614052</c:v>
                </c:pt>
                <c:pt idx="759">
                  <c:v>71.998954470513254</c:v>
                </c:pt>
                <c:pt idx="760">
                  <c:v>71.684455547696757</c:v>
                </c:pt>
                <c:pt idx="761">
                  <c:v>71.372865819412468</c:v>
                </c:pt>
                <c:pt idx="762">
                  <c:v>71.06415837487603</c:v>
                </c:pt>
                <c:pt idx="763">
                  <c:v>70.702805035605465</c:v>
                </c:pt>
                <c:pt idx="764">
                  <c:v>70.363294811605925</c:v>
                </c:pt>
                <c:pt idx="765">
                  <c:v>69.989924131910897</c:v>
                </c:pt>
                <c:pt idx="766">
                  <c:v>69.58300621429494</c:v>
                </c:pt>
                <c:pt idx="767">
                  <c:v>69.161351884731204</c:v>
                </c:pt>
                <c:pt idx="768">
                  <c:v>68.762098469840893</c:v>
                </c:pt>
                <c:pt idx="769">
                  <c:v>68.329537238872717</c:v>
                </c:pt>
                <c:pt idx="770">
                  <c:v>67.91947781417278</c:v>
                </c:pt>
                <c:pt idx="771">
                  <c:v>67.513211542802765</c:v>
                </c:pt>
                <c:pt idx="772">
                  <c:v>67.110703337135647</c:v>
                </c:pt>
                <c:pt idx="773">
                  <c:v>66.67491742302758</c:v>
                </c:pt>
                <c:pt idx="774">
                  <c:v>66.280163649864932</c:v>
                </c:pt>
                <c:pt idx="775">
                  <c:v>65.833559932258012</c:v>
                </c:pt>
                <c:pt idx="776">
                  <c:v>65.428088423013264</c:v>
                </c:pt>
                <c:pt idx="777">
                  <c:v>65.044868133263734</c:v>
                </c:pt>
                <c:pt idx="778">
                  <c:v>64.683693233603989</c:v>
                </c:pt>
                <c:pt idx="779">
                  <c:v>64.307358787518254</c:v>
                </c:pt>
                <c:pt idx="780">
                  <c:v>63.953006035728066</c:v>
                </c:pt>
                <c:pt idx="781">
                  <c:v>63.583430630919224</c:v>
                </c:pt>
                <c:pt idx="782">
                  <c:v>63.217273892023229</c:v>
                </c:pt>
                <c:pt idx="783">
                  <c:v>62.873004701058477</c:v>
                </c:pt>
                <c:pt idx="784">
                  <c:v>62.550420592674527</c:v>
                </c:pt>
                <c:pt idx="785">
                  <c:v>62.175318952204961</c:v>
                </c:pt>
                <c:pt idx="786">
                  <c:v>61.840688107810138</c:v>
                </c:pt>
                <c:pt idx="787">
                  <c:v>61.453651166682732</c:v>
                </c:pt>
                <c:pt idx="788">
                  <c:v>61.088694920635334</c:v>
                </c:pt>
                <c:pt idx="789">
                  <c:v>60.745615117657437</c:v>
                </c:pt>
                <c:pt idx="790">
                  <c:v>60.405708889577525</c:v>
                </c:pt>
                <c:pt idx="791">
                  <c:v>60.050446374483002</c:v>
                </c:pt>
                <c:pt idx="792">
                  <c:v>59.661469116367982</c:v>
                </c:pt>
                <c:pt idx="793">
                  <c:v>59.257589490669815</c:v>
                </c:pt>
                <c:pt idx="794">
                  <c:v>58.875946359141551</c:v>
                </c:pt>
                <c:pt idx="795">
                  <c:v>58.516334028591288</c:v>
                </c:pt>
                <c:pt idx="796">
                  <c:v>58.197049214083663</c:v>
                </c:pt>
                <c:pt idx="797">
                  <c:v>57.843716853730953</c:v>
                </c:pt>
                <c:pt idx="798">
                  <c:v>57.493652907023574</c:v>
                </c:pt>
                <c:pt idx="799">
                  <c:v>57.12832663476668</c:v>
                </c:pt>
                <c:pt idx="800">
                  <c:v>56.729378711786538</c:v>
                </c:pt>
                <c:pt idx="801">
                  <c:v>56.334121157936679</c:v>
                </c:pt>
                <c:pt idx="802">
                  <c:v>55.979520847455433</c:v>
                </c:pt>
                <c:pt idx="803">
                  <c:v>55.646701185021641</c:v>
                </c:pt>
                <c:pt idx="804">
                  <c:v>55.316960188592645</c:v>
                </c:pt>
                <c:pt idx="805">
                  <c:v>54.971768874187177</c:v>
                </c:pt>
                <c:pt idx="806">
                  <c:v>54.611270161151282</c:v>
                </c:pt>
                <c:pt idx="807">
                  <c:v>54.235605646791996</c:v>
                </c:pt>
                <c:pt idx="808">
                  <c:v>53.863416124147534</c:v>
                </c:pt>
                <c:pt idx="809">
                  <c:v>53.531670459752334</c:v>
                </c:pt>
                <c:pt idx="810">
                  <c:v>53.239994537694457</c:v>
                </c:pt>
                <c:pt idx="811">
                  <c:v>52.951016691642749</c:v>
                </c:pt>
                <c:pt idx="812">
                  <c:v>52.68321246925538</c:v>
                </c:pt>
                <c:pt idx="813">
                  <c:v>52.380884492532687</c:v>
                </c:pt>
                <c:pt idx="814">
                  <c:v>52.062852620471745</c:v>
                </c:pt>
                <c:pt idx="815">
                  <c:v>51.729262118074004</c:v>
                </c:pt>
                <c:pt idx="816">
                  <c:v>51.398757412145102</c:v>
                </c:pt>
                <c:pt idx="817">
                  <c:v>51.052809452745507</c:v>
                </c:pt>
                <c:pt idx="818">
                  <c:v>50.728562104958996</c:v>
                </c:pt>
                <c:pt idx="819">
                  <c:v>50.462815643728831</c:v>
                </c:pt>
                <c:pt idx="820">
                  <c:v>50.181026898895098</c:v>
                </c:pt>
                <c:pt idx="821">
                  <c:v>49.846343254550618</c:v>
                </c:pt>
                <c:pt idx="822">
                  <c:v>49.514755518514875</c:v>
                </c:pt>
                <c:pt idx="823">
                  <c:v>49.16773454731036</c:v>
                </c:pt>
                <c:pt idx="824">
                  <c:v>48.823923607806563</c:v>
                </c:pt>
                <c:pt idx="825">
                  <c:v>48.501793511941571</c:v>
                </c:pt>
                <c:pt idx="826">
                  <c:v>48.182643200888364</c:v>
                </c:pt>
                <c:pt idx="827">
                  <c:v>47.82944409979919</c:v>
                </c:pt>
                <c:pt idx="828">
                  <c:v>47.516513190759468</c:v>
                </c:pt>
                <c:pt idx="829">
                  <c:v>47.206476971728506</c:v>
                </c:pt>
                <c:pt idx="830">
                  <c:v>46.880808160548426</c:v>
                </c:pt>
                <c:pt idx="831">
                  <c:v>46.539651362649082</c:v>
                </c:pt>
                <c:pt idx="832">
                  <c:v>46.220150856907694</c:v>
                </c:pt>
                <c:pt idx="833">
                  <c:v>45.90360581160482</c:v>
                </c:pt>
                <c:pt idx="834">
                  <c:v>45.589988887984845</c:v>
                </c:pt>
                <c:pt idx="835">
                  <c:v>45.279273000181419</c:v>
                </c:pt>
                <c:pt idx="836">
                  <c:v>44.952930807337665</c:v>
                </c:pt>
                <c:pt idx="837">
                  <c:v>44.648107867810793</c:v>
                </c:pt>
                <c:pt idx="838">
                  <c:v>44.364605123067591</c:v>
                </c:pt>
                <c:pt idx="839">
                  <c:v>44.046723839289115</c:v>
                </c:pt>
                <c:pt idx="840">
                  <c:v>43.713282532193887</c:v>
                </c:pt>
                <c:pt idx="841">
                  <c:v>43.345924630388311</c:v>
                </c:pt>
                <c:pt idx="842">
                  <c:v>43.000465387574494</c:v>
                </c:pt>
                <c:pt idx="843">
                  <c:v>42.639701224535997</c:v>
                </c:pt>
                <c:pt idx="844">
                  <c:v>42.319275232282649</c:v>
                </c:pt>
                <c:pt idx="845">
                  <c:v>41.983312755909097</c:v>
                </c:pt>
                <c:pt idx="846">
                  <c:v>41.650458017364045</c:v>
                </c:pt>
                <c:pt idx="847">
                  <c:v>41.32068226928638</c:v>
                </c:pt>
                <c:pt idx="848">
                  <c:v>40.993957030236317</c:v>
                </c:pt>
                <c:pt idx="849">
                  <c:v>40.707255093320072</c:v>
                </c:pt>
                <c:pt idx="850">
                  <c:v>40.423205221789971</c:v>
                </c:pt>
                <c:pt idx="851">
                  <c:v>40.160283388914308</c:v>
                </c:pt>
                <c:pt idx="852">
                  <c:v>39.899793649451709</c:v>
                </c:pt>
                <c:pt idx="853">
                  <c:v>39.623213000380986</c:v>
                </c:pt>
                <c:pt idx="854">
                  <c:v>39.349190792225741</c:v>
                </c:pt>
                <c:pt idx="855">
                  <c:v>39.040702347675094</c:v>
                </c:pt>
                <c:pt idx="856">
                  <c:v>38.753568004756289</c:v>
                </c:pt>
                <c:pt idx="857">
                  <c:v>38.469089727088956</c:v>
                </c:pt>
                <c:pt idx="858">
                  <c:v>38.187242945398125</c:v>
                </c:pt>
                <c:pt idx="859">
                  <c:v>37.889502812137721</c:v>
                </c:pt>
                <c:pt idx="860">
                  <c:v>37.557515839284505</c:v>
                </c:pt>
                <c:pt idx="861">
                  <c:v>37.228599829847298</c:v>
                </c:pt>
                <c:pt idx="862">
                  <c:v>36.902726376637673</c:v>
                </c:pt>
                <c:pt idx="863">
                  <c:v>36.598367840785073</c:v>
                </c:pt>
                <c:pt idx="864">
                  <c:v>36.27832419277901</c:v>
                </c:pt>
                <c:pt idx="865">
                  <c:v>35.961241029415092</c:v>
                </c:pt>
                <c:pt idx="866">
                  <c:v>35.647090965461814</c:v>
                </c:pt>
                <c:pt idx="867">
                  <c:v>35.354347374551054</c:v>
                </c:pt>
                <c:pt idx="868">
                  <c:v>35.064311735853337</c:v>
                </c:pt>
                <c:pt idx="869">
                  <c:v>34.739957989040704</c:v>
                </c:pt>
                <c:pt idx="870">
                  <c:v>34.437105101916288</c:v>
                </c:pt>
                <c:pt idx="871">
                  <c:v>34.137053680550622</c:v>
                </c:pt>
                <c:pt idx="872">
                  <c:v>33.839777810676708</c:v>
                </c:pt>
                <c:pt idx="873">
                  <c:v>33.52675131219911</c:v>
                </c:pt>
                <c:pt idx="874">
                  <c:v>33.216620387956297</c:v>
                </c:pt>
                <c:pt idx="875">
                  <c:v>32.890857747612401</c:v>
                </c:pt>
                <c:pt idx="876">
                  <c:v>32.586608999578104</c:v>
                </c:pt>
                <c:pt idx="877">
                  <c:v>32.285174629368285</c:v>
                </c:pt>
                <c:pt idx="878">
                  <c:v>31.986528603277264</c:v>
                </c:pt>
                <c:pt idx="879">
                  <c:v>31.746146645045314</c:v>
                </c:pt>
                <c:pt idx="880">
                  <c:v>31.544989291774073</c:v>
                </c:pt>
                <c:pt idx="881">
                  <c:v>31.308691683781831</c:v>
                </c:pt>
                <c:pt idx="882">
                  <c:v>31.074579888392506</c:v>
                </c:pt>
                <c:pt idx="883">
                  <c:v>30.842633686287613</c:v>
                </c:pt>
                <c:pt idx="884">
                  <c:v>30.631333550724449</c:v>
                </c:pt>
                <c:pt idx="885">
                  <c:v>30.403487489283165</c:v>
                </c:pt>
                <c:pt idx="886">
                  <c:v>30.233250578131532</c:v>
                </c:pt>
                <c:pt idx="887">
                  <c:v>30.046087895896179</c:v>
                </c:pt>
                <c:pt idx="888">
                  <c:v>29.860656515781159</c:v>
                </c:pt>
                <c:pt idx="889">
                  <c:v>29.658439917260893</c:v>
                </c:pt>
                <c:pt idx="890">
                  <c:v>29.402592356762725</c:v>
                </c:pt>
                <c:pt idx="891">
                  <c:v>29.149111450870535</c:v>
                </c:pt>
                <c:pt idx="892">
                  <c:v>28.916475812973275</c:v>
                </c:pt>
                <c:pt idx="893">
                  <c:v>28.68599211353029</c:v>
                </c:pt>
                <c:pt idx="894">
                  <c:v>28.457640446566757</c:v>
                </c:pt>
                <c:pt idx="895">
                  <c:v>28.212900584700762</c:v>
                </c:pt>
                <c:pt idx="896">
                  <c:v>27.970424628420076</c:v>
                </c:pt>
                <c:pt idx="897">
                  <c:v>27.748692141569009</c:v>
                </c:pt>
                <c:pt idx="898">
                  <c:v>27.510510230725771</c:v>
                </c:pt>
                <c:pt idx="899">
                  <c:v>27.274531562763471</c:v>
                </c:pt>
                <c:pt idx="900">
                  <c:v>27.040735757128331</c:v>
                </c:pt>
                <c:pt idx="901">
                  <c:v>26.846103632878382</c:v>
                </c:pt>
                <c:pt idx="902">
                  <c:v>26.653271904974929</c:v>
                </c:pt>
                <c:pt idx="903">
                  <c:v>26.499224930382681</c:v>
                </c:pt>
                <c:pt idx="904">
                  <c:v>26.346602929244156</c:v>
                </c:pt>
                <c:pt idx="905">
                  <c:v>26.21389322573755</c:v>
                </c:pt>
                <c:pt idx="906">
                  <c:v>26.082411120533422</c:v>
                </c:pt>
                <c:pt idx="907">
                  <c:v>25.952145258037262</c:v>
                </c:pt>
                <c:pt idx="908">
                  <c:v>25.786083376610947</c:v>
                </c:pt>
                <c:pt idx="909">
                  <c:v>25.640058115106612</c:v>
                </c:pt>
                <c:pt idx="910">
                  <c:v>25.495383624182111</c:v>
                </c:pt>
                <c:pt idx="911">
                  <c:v>25.352047408868472</c:v>
                </c:pt>
                <c:pt idx="912">
                  <c:v>25.173036078691879</c:v>
                </c:pt>
                <c:pt idx="913">
                  <c:v>24.995680648568452</c:v>
                </c:pt>
                <c:pt idx="914">
                  <c:v>24.782964789918438</c:v>
                </c:pt>
                <c:pt idx="915">
                  <c:v>24.572216606729214</c:v>
                </c:pt>
                <c:pt idx="916">
                  <c:v>24.344917391962539</c:v>
                </c:pt>
                <c:pt idx="917">
                  <c:v>24.138221257930326</c:v>
                </c:pt>
                <c:pt idx="918">
                  <c:v>23.933437115384848</c:v>
                </c:pt>
                <c:pt idx="919">
                  <c:v>23.71204677237877</c:v>
                </c:pt>
                <c:pt idx="920">
                  <c:v>23.492704346006477</c:v>
                </c:pt>
                <c:pt idx="921">
                  <c:v>23.275390892521486</c:v>
                </c:pt>
                <c:pt idx="922">
                  <c:v>23.078588148954537</c:v>
                </c:pt>
                <c:pt idx="923">
                  <c:v>22.865105374969019</c:v>
                </c:pt>
                <c:pt idx="924">
                  <c:v>22.653597370605283</c:v>
                </c:pt>
                <c:pt idx="925">
                  <c:v>22.444045868745022</c:v>
                </c:pt>
                <c:pt idx="926">
                  <c:v>22.236432771245518</c:v>
                </c:pt>
                <c:pt idx="927">
                  <c:v>22.030740147376804</c:v>
                </c:pt>
                <c:pt idx="928">
                  <c:v>21.808449726729151</c:v>
                </c:pt>
                <c:pt idx="929">
                  <c:v>21.588215548661083</c:v>
                </c:pt>
                <c:pt idx="930">
                  <c:v>21.388519097951786</c:v>
                </c:pt>
                <c:pt idx="931">
                  <c:v>21.190669889889335</c:v>
                </c:pt>
                <c:pt idx="932">
                  <c:v>20.994650837011974</c:v>
                </c:pt>
                <c:pt idx="933">
                  <c:v>20.781944504379268</c:v>
                </c:pt>
                <c:pt idx="934">
                  <c:v>20.589706264631857</c:v>
                </c:pt>
                <c:pt idx="935">
                  <c:v>20.399246277194649</c:v>
                </c:pt>
                <c:pt idx="936">
                  <c:v>20.210548092784109</c:v>
                </c:pt>
                <c:pt idx="937">
                  <c:v>20.02359541427694</c:v>
                </c:pt>
                <c:pt idx="938">
                  <c:v>19.838372095302148</c:v>
                </c:pt>
                <c:pt idx="939">
                  <c:v>19.654862138846951</c:v>
                </c:pt>
                <c:pt idx="940">
                  <c:v>19.473049695875133</c:v>
                </c:pt>
                <c:pt idx="941">
                  <c:v>19.292919063957825</c:v>
                </c:pt>
                <c:pt idx="942">
                  <c:v>19.114454685917437</c:v>
                </c:pt>
                <c:pt idx="943">
                  <c:v>18.956141654027903</c:v>
                </c:pt>
                <c:pt idx="944">
                  <c:v>18.780792552157166</c:v>
                </c:pt>
                <c:pt idx="945">
                  <c:v>18.607065473802109</c:v>
                </c:pt>
                <c:pt idx="946">
                  <c:v>18.434945414835013</c:v>
                </c:pt>
                <c:pt idx="947">
                  <c:v>18.282918015463068</c:v>
                </c:pt>
                <c:pt idx="948">
                  <c:v>18.132296907963763</c:v>
                </c:pt>
                <c:pt idx="949">
                  <c:v>17.983069083781444</c:v>
                </c:pt>
                <c:pt idx="950">
                  <c:v>17.853722160236174</c:v>
                </c:pt>
                <c:pt idx="951">
                  <c:v>17.707071222886128</c:v>
                </c:pt>
                <c:pt idx="952">
                  <c:v>17.580277349318507</c:v>
                </c:pt>
                <c:pt idx="953">
                  <c:v>17.454656351131348</c:v>
                </c:pt>
                <c:pt idx="954">
                  <c:v>17.311696873387916</c:v>
                </c:pt>
                <c:pt idx="955">
                  <c:v>17.188560312492385</c:v>
                </c:pt>
                <c:pt idx="956">
                  <c:v>17.048062290367838</c:v>
                </c:pt>
                <c:pt idx="957">
                  <c:v>16.9643654270903</c:v>
                </c:pt>
                <c:pt idx="958">
                  <c:v>16.825941264325905</c:v>
                </c:pt>
                <c:pt idx="959">
                  <c:v>16.670297054513838</c:v>
                </c:pt>
                <c:pt idx="960">
                  <c:v>16.53459309852785</c:v>
                </c:pt>
                <c:pt idx="961">
                  <c:v>16.363143427350835</c:v>
                </c:pt>
                <c:pt idx="962">
                  <c:v>16.211780214512572</c:v>
                </c:pt>
                <c:pt idx="963">
                  <c:v>16.043316644110561</c:v>
                </c:pt>
                <c:pt idx="964">
                  <c:v>15.894911909860454</c:v>
                </c:pt>
                <c:pt idx="965">
                  <c:v>15.729379451371628</c:v>
                </c:pt>
                <c:pt idx="966">
                  <c:v>15.565378209965886</c:v>
                </c:pt>
                <c:pt idx="967">
                  <c:v>15.439895032583806</c:v>
                </c:pt>
                <c:pt idx="968">
                  <c:v>15.26007108968237</c:v>
                </c:pt>
                <c:pt idx="969">
                  <c:v>15.137412080335721</c:v>
                </c:pt>
                <c:pt idx="970">
                  <c:v>15.034388203373084</c:v>
                </c:pt>
                <c:pt idx="971">
                  <c:v>14.895316312227891</c:v>
                </c:pt>
                <c:pt idx="972">
                  <c:v>14.776031376772281</c:v>
                </c:pt>
                <c:pt idx="973">
                  <c:v>14.639349351578801</c:v>
                </c:pt>
                <c:pt idx="974">
                  <c:v>14.522432175210653</c:v>
                </c:pt>
                <c:pt idx="975">
                  <c:v>14.425097017819866</c:v>
                </c:pt>
                <c:pt idx="976">
                  <c:v>14.328662235238454</c:v>
                </c:pt>
                <c:pt idx="977">
                  <c:v>14.251620004314702</c:v>
                </c:pt>
                <c:pt idx="978">
                  <c:v>14.175290433501075</c:v>
                </c:pt>
                <c:pt idx="979">
                  <c:v>14.118167436054208</c:v>
                </c:pt>
                <c:pt idx="980">
                  <c:v>14.043072335229922</c:v>
                </c:pt>
                <c:pt idx="981">
                  <c:v>13.968671883069916</c:v>
                </c:pt>
                <c:pt idx="982">
                  <c:v>13.913460159442081</c:v>
                </c:pt>
                <c:pt idx="983">
                  <c:v>13.858759158213729</c:v>
                </c:pt>
                <c:pt idx="984">
                  <c:v>13.823064660616069</c:v>
                </c:pt>
                <c:pt idx="985">
                  <c:v>13.769199840600876</c:v>
                </c:pt>
                <c:pt idx="986">
                  <c:v>13.678832272700703</c:v>
                </c:pt>
                <c:pt idx="987">
                  <c:v>13.626301638731775</c:v>
                </c:pt>
                <c:pt idx="988">
                  <c:v>13.555756420862508</c:v>
                </c:pt>
                <c:pt idx="989">
                  <c:v>13.485863764090311</c:v>
                </c:pt>
                <c:pt idx="990">
                  <c:v>13.379616620974488</c:v>
                </c:pt>
                <c:pt idx="991">
                  <c:v>13.274352290788727</c:v>
                </c:pt>
                <c:pt idx="992">
                  <c:v>13.188562187807662</c:v>
                </c:pt>
                <c:pt idx="993">
                  <c:v>13.085065159421561</c:v>
                </c:pt>
                <c:pt idx="994">
                  <c:v>12.98252550470913</c:v>
                </c:pt>
                <c:pt idx="995">
                  <c:v>12.899434873265037</c:v>
                </c:pt>
                <c:pt idx="996">
                  <c:v>12.81711285116458</c:v>
                </c:pt>
                <c:pt idx="997">
                  <c:v>12.735552328577171</c:v>
                </c:pt>
                <c:pt idx="998">
                  <c:v>12.617745250354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77-4DE7-9B61-889A6D387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0369696"/>
        <c:axId val="1020368448"/>
      </c:lineChart>
      <c:catAx>
        <c:axId val="102036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8448"/>
        <c:crosses val="autoZero"/>
        <c:auto val="1"/>
        <c:lblAlgn val="ctr"/>
        <c:lblOffset val="100"/>
        <c:noMultiLvlLbl val="0"/>
      </c:catAx>
      <c:valAx>
        <c:axId val="1020368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2036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от -10 до 0 от 4000 до 5000'!$E$1</c:f>
              <c:strCache>
                <c:ptCount val="1"/>
                <c:pt idx="0">
                  <c:v>Level_com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E$2:$E$1002</c:f>
              <c:numCache>
                <c:formatCode>General</c:formatCode>
                <c:ptCount val="1001"/>
                <c:pt idx="0">
                  <c:v>6386632.9312444786</c:v>
                </c:pt>
                <c:pt idx="1">
                  <c:v>6386659.9312444786</c:v>
                </c:pt>
                <c:pt idx="2">
                  <c:v>6386689.9312444786</c:v>
                </c:pt>
                <c:pt idx="3">
                  <c:v>6386619.9312444786</c:v>
                </c:pt>
                <c:pt idx="4">
                  <c:v>6386692.9435823737</c:v>
                </c:pt>
                <c:pt idx="5">
                  <c:v>6386748.9434478721</c:v>
                </c:pt>
                <c:pt idx="6">
                  <c:v>6386684.9556527324</c:v>
                </c:pt>
                <c:pt idx="7">
                  <c:v>6386696.9800624363</c:v>
                </c:pt>
                <c:pt idx="8">
                  <c:v>6386877.004206039</c:v>
                </c:pt>
                <c:pt idx="9">
                  <c:v>6386712.065100125</c:v>
                </c:pt>
                <c:pt idx="10">
                  <c:v>6386436.1253303755</c:v>
                </c:pt>
                <c:pt idx="11">
                  <c:v>6386784.1944300178</c:v>
                </c:pt>
                <c:pt idx="12">
                  <c:v>6386767.2648057183</c:v>
                </c:pt>
                <c:pt idx="13">
                  <c:v>6386734.3344142195</c:v>
                </c:pt>
                <c:pt idx="14">
                  <c:v>6386574.4154713526</c:v>
                </c:pt>
                <c:pt idx="15">
                  <c:v>6386868.4957752684</c:v>
                </c:pt>
                <c:pt idx="16">
                  <c:v>6386776.575073326</c:v>
                </c:pt>
                <c:pt idx="17">
                  <c:v>6386629.6536373412</c:v>
                </c:pt>
                <c:pt idx="18">
                  <c:v>6386845.7314753188</c:v>
                </c:pt>
                <c:pt idx="19">
                  <c:v>6386799.8084647451</c:v>
                </c:pt>
                <c:pt idx="20">
                  <c:v>6386732.8850061502</c:v>
                </c:pt>
                <c:pt idx="21">
                  <c:v>6386674.9607131397</c:v>
                </c:pt>
                <c:pt idx="22">
                  <c:v>6386657.0357252359</c:v>
                </c:pt>
                <c:pt idx="23">
                  <c:v>6386663.0977121191</c:v>
                </c:pt>
                <c:pt idx="24">
                  <c:v>6386392.1712307213</c:v>
                </c:pt>
                <c:pt idx="25">
                  <c:v>6386578.2318708189</c:v>
                </c:pt>
                <c:pt idx="26">
                  <c:v>6386882.2918498479</c:v>
                </c:pt>
                <c:pt idx="27">
                  <c:v>6386708.3389675468</c:v>
                </c:pt>
                <c:pt idx="28">
                  <c:v>6386640.3733641235</c:v>
                </c:pt>
                <c:pt idx="29">
                  <c:v>6386747.3829707867</c:v>
                </c:pt>
                <c:pt idx="30">
                  <c:v>6386848.3802652545</c:v>
                </c:pt>
                <c:pt idx="31">
                  <c:v>6386905.3775892155</c:v>
                </c:pt>
                <c:pt idx="32">
                  <c:v>6386723.3749423502</c:v>
                </c:pt>
                <c:pt idx="33">
                  <c:v>6386537.3723243391</c:v>
                </c:pt>
                <c:pt idx="34">
                  <c:v>6386823.3573969733</c:v>
                </c:pt>
                <c:pt idx="35">
                  <c:v>6386813.3427627645</c:v>
                </c:pt>
                <c:pt idx="36">
                  <c:v>6386920.3281576633</c:v>
                </c:pt>
                <c:pt idx="37">
                  <c:v>6386672.3137117801</c:v>
                </c:pt>
                <c:pt idx="38">
                  <c:v>6386351.2870854838</c:v>
                </c:pt>
                <c:pt idx="39">
                  <c:v>6386862.2606190275</c:v>
                </c:pt>
                <c:pt idx="40">
                  <c:v>6386823.2463877117</c:v>
                </c:pt>
                <c:pt idx="41">
                  <c:v>6386537.2321811132</c:v>
                </c:pt>
                <c:pt idx="42">
                  <c:v>6386698.2181293881</c:v>
                </c:pt>
                <c:pt idx="43">
                  <c:v>6386702.1798159089</c:v>
                </c:pt>
                <c:pt idx="44">
                  <c:v>6386794.1419201037</c:v>
                </c:pt>
                <c:pt idx="45">
                  <c:v>6386777.1287219319</c:v>
                </c:pt>
                <c:pt idx="46">
                  <c:v>6386920.1156676402</c:v>
                </c:pt>
                <c:pt idx="47">
                  <c:v>6386722.1027556593</c:v>
                </c:pt>
                <c:pt idx="48">
                  <c:v>6386929.0899844384</c:v>
                </c:pt>
                <c:pt idx="49">
                  <c:v>6386439.0772220176</c:v>
                </c:pt>
                <c:pt idx="50">
                  <c:v>6386915.0645987252</c:v>
                </c:pt>
                <c:pt idx="51">
                  <c:v>6386678.0522434721</c:v>
                </c:pt>
                <c:pt idx="52">
                  <c:v>6386859.0400229096</c:v>
                </c:pt>
                <c:pt idx="53">
                  <c:v>6386511.0279355692</c:v>
                </c:pt>
                <c:pt idx="54">
                  <c:v>6386541.0157191474</c:v>
                </c:pt>
                <c:pt idx="55">
                  <c:v>6386618.0036359029</c:v>
                </c:pt>
                <c:pt idx="56">
                  <c:v>6386513.9919452351</c:v>
                </c:pt>
                <c:pt idx="57">
                  <c:v>6386804.9803820131</c:v>
                </c:pt>
                <c:pt idx="58">
                  <c:v>6386681.9689448476</c:v>
                </c:pt>
                <c:pt idx="59">
                  <c:v>6386648.9576323647</c:v>
                </c:pt>
                <c:pt idx="60">
                  <c:v>6386734.9464432048</c:v>
                </c:pt>
                <c:pt idx="61">
                  <c:v>6386758.9353760229</c:v>
                </c:pt>
                <c:pt idx="62">
                  <c:v>6386824.9244294902</c:v>
                </c:pt>
                <c:pt idx="63">
                  <c:v>6386707.9013948217</c:v>
                </c:pt>
                <c:pt idx="64">
                  <c:v>6386718.8786112648</c:v>
                </c:pt>
                <c:pt idx="65">
                  <c:v>6386739.8560760831</c:v>
                </c:pt>
                <c:pt idx="66">
                  <c:v>6386926.8337865686</c:v>
                </c:pt>
                <c:pt idx="67">
                  <c:v>6386801.7995325746</c:v>
                </c:pt>
                <c:pt idx="68">
                  <c:v>6386701.765651999</c:v>
                </c:pt>
                <c:pt idx="69">
                  <c:v>6386842.7443482419</c:v>
                </c:pt>
                <c:pt idx="70">
                  <c:v>6386763.7110692589</c:v>
                </c:pt>
                <c:pt idx="71">
                  <c:v>6386640.6537381271</c:v>
                </c:pt>
                <c:pt idx="72">
                  <c:v>6386586.5970319901</c:v>
                </c:pt>
                <c:pt idx="73">
                  <c:v>6386646.5409440352</c:v>
                </c:pt>
                <c:pt idx="74">
                  <c:v>6386655.4853370963</c:v>
                </c:pt>
                <c:pt idx="75">
                  <c:v>6386757.4181288863</c:v>
                </c:pt>
                <c:pt idx="76">
                  <c:v>6386733.3516533468</c:v>
                </c:pt>
                <c:pt idx="77">
                  <c:v>6386853.27369502</c:v>
                </c:pt>
                <c:pt idx="78">
                  <c:v>6386856.1964561297</c:v>
                </c:pt>
                <c:pt idx="79">
                  <c:v>6386708.1200592592</c:v>
                </c:pt>
                <c:pt idx="80">
                  <c:v>6386807.0446256539</c:v>
                </c:pt>
                <c:pt idx="81">
                  <c:v>6386861.9698839616</c:v>
                </c:pt>
                <c:pt idx="82">
                  <c:v>6386550.8956962135</c:v>
                </c:pt>
                <c:pt idx="83">
                  <c:v>6386532.8223172231</c:v>
                </c:pt>
                <c:pt idx="84">
                  <c:v>6386671.7497381726</c:v>
                </c:pt>
                <c:pt idx="85">
                  <c:v>6386623.6779503422</c:v>
                </c:pt>
                <c:pt idx="86">
                  <c:v>6386610.6068146797</c:v>
                </c:pt>
                <c:pt idx="87">
                  <c:v>6386590.5364545034</c:v>
                </c:pt>
                <c:pt idx="88">
                  <c:v>6386740.4545234619</c:v>
                </c:pt>
                <c:pt idx="89">
                  <c:v>6386913.3612781214</c:v>
                </c:pt>
                <c:pt idx="90">
                  <c:v>6386886.2690492952</c:v>
                </c:pt>
                <c:pt idx="91">
                  <c:v>6386777.1534109619</c:v>
                </c:pt>
                <c:pt idx="92">
                  <c:v>6386772.0390332583</c:v>
                </c:pt>
                <c:pt idx="93">
                  <c:v>6387013.925902443</c:v>
                </c:pt>
                <c:pt idx="94">
                  <c:v>6386631.8017974533</c:v>
                </c:pt>
                <c:pt idx="95">
                  <c:v>6386956.6790453931</c:v>
                </c:pt>
                <c:pt idx="96">
                  <c:v>6386696.557631514</c:v>
                </c:pt>
                <c:pt idx="97">
                  <c:v>6386794.425333757</c:v>
                </c:pt>
                <c:pt idx="98">
                  <c:v>6386862.3066857131</c:v>
                </c:pt>
                <c:pt idx="99">
                  <c:v>6386906.1769932145</c:v>
                </c:pt>
                <c:pt idx="100">
                  <c:v>6386838.0485841325</c:v>
                </c:pt>
                <c:pt idx="101">
                  <c:v>6386787.9215748999</c:v>
                </c:pt>
                <c:pt idx="102">
                  <c:v>6386956.7956894068</c:v>
                </c:pt>
                <c:pt idx="103">
                  <c:v>6386928.6833837219</c:v>
                </c:pt>
                <c:pt idx="104">
                  <c:v>6386979.5723023377</c:v>
                </c:pt>
                <c:pt idx="105">
                  <c:v>6386823.4623014797</c:v>
                </c:pt>
                <c:pt idx="106">
                  <c:v>6386743.3412923254</c:v>
                </c:pt>
                <c:pt idx="107">
                  <c:v>6386771.2216023523</c:v>
                </c:pt>
                <c:pt idx="108">
                  <c:v>6386655.1030867528</c:v>
                </c:pt>
                <c:pt idx="109">
                  <c:v>6386655.9859935753</c:v>
                </c:pt>
                <c:pt idx="110">
                  <c:v>6386688.8700464629</c:v>
                </c:pt>
                <c:pt idx="111">
                  <c:v>6386738.755363347</c:v>
                </c:pt>
                <c:pt idx="112">
                  <c:v>6386533.6419304488</c:v>
                </c:pt>
                <c:pt idx="113">
                  <c:v>6386642.5175266685</c:v>
                </c:pt>
                <c:pt idx="114">
                  <c:v>6386810.3946095007</c:v>
                </c:pt>
                <c:pt idx="115">
                  <c:v>6387018.2730323141</c:v>
                </c:pt>
                <c:pt idx="116">
                  <c:v>6386520.1649879701</c:v>
                </c:pt>
                <c:pt idx="117">
                  <c:v>6386606.0579910446</c:v>
                </c:pt>
                <c:pt idx="118">
                  <c:v>6386764.9521605447</c:v>
                </c:pt>
                <c:pt idx="119">
                  <c:v>6386760.8474837551</c:v>
                </c:pt>
                <c:pt idx="120">
                  <c:v>6386742.7439480992</c:v>
                </c:pt>
                <c:pt idx="121">
                  <c:v>6386632.6415411374</c:v>
                </c:pt>
                <c:pt idx="122">
                  <c:v>6386700.5402505631</c:v>
                </c:pt>
                <c:pt idx="123">
                  <c:v>6386896.4400642077</c:v>
                </c:pt>
                <c:pt idx="124">
                  <c:v>6386884.3408396067</c:v>
                </c:pt>
                <c:pt idx="125">
                  <c:v>6386534.2426967025</c:v>
                </c:pt>
                <c:pt idx="126">
                  <c:v>6386813.1456237026</c:v>
                </c:pt>
                <c:pt idx="127">
                  <c:v>6386885.0497393692</c:v>
                </c:pt>
                <c:pt idx="128">
                  <c:v>6386773.9671077877</c:v>
                </c:pt>
                <c:pt idx="129">
                  <c:v>6386836.8853770131</c:v>
                </c:pt>
                <c:pt idx="130">
                  <c:v>6386630.8045372264</c:v>
                </c:pt>
                <c:pt idx="131">
                  <c:v>6386590.724578714</c:v>
                </c:pt>
                <c:pt idx="132">
                  <c:v>6386629.6576993382</c:v>
                </c:pt>
                <c:pt idx="133">
                  <c:v>6386808.5915490473</c:v>
                </c:pt>
                <c:pt idx="134">
                  <c:v>6386787.5261198934</c:v>
                </c:pt>
                <c:pt idx="135">
                  <c:v>6386850.4491965454</c:v>
                </c:pt>
                <c:pt idx="136">
                  <c:v>6386978.373111777</c:v>
                </c:pt>
                <c:pt idx="137">
                  <c:v>6386748.3100639153</c:v>
                </c:pt>
                <c:pt idx="138">
                  <c:v>6386995.2354959007</c:v>
                </c:pt>
                <c:pt idx="139">
                  <c:v>6386854.1618712144</c:v>
                </c:pt>
                <c:pt idx="140">
                  <c:v>6386855.0768416775</c:v>
                </c:pt>
                <c:pt idx="141">
                  <c:v>6386716.9927390898</c:v>
                </c:pt>
                <c:pt idx="142">
                  <c:v>6386850.9095533453</c:v>
                </c:pt>
                <c:pt idx="143">
                  <c:v>6386714.8274048762</c:v>
                </c:pt>
                <c:pt idx="144">
                  <c:v>6386558.7461519474</c:v>
                </c:pt>
                <c:pt idx="145">
                  <c:v>6386760.6657847967</c:v>
                </c:pt>
                <c:pt idx="146">
                  <c:v>6386775.5861633429</c:v>
                </c:pt>
                <c:pt idx="147">
                  <c:v>6386683.5074098809</c:v>
                </c:pt>
                <c:pt idx="148">
                  <c:v>6386801.4418528453</c:v>
                </c:pt>
                <c:pt idx="149">
                  <c:v>6386956.3646725835</c:v>
                </c:pt>
                <c:pt idx="150">
                  <c:v>6386957.2883337019</c:v>
                </c:pt>
                <c:pt idx="151">
                  <c:v>6386789.2126966016</c:v>
                </c:pt>
                <c:pt idx="152">
                  <c:v>6386627.1378840599</c:v>
                </c:pt>
                <c:pt idx="153">
                  <c:v>6386677.0638870858</c:v>
                </c:pt>
                <c:pt idx="154">
                  <c:v>6386894.9906967888</c:v>
                </c:pt>
                <c:pt idx="155">
                  <c:v>6386735.9183043754</c:v>
                </c:pt>
                <c:pt idx="156">
                  <c:v>6386954.846701148</c:v>
                </c:pt>
                <c:pt idx="157">
                  <c:v>6386878.7758785021</c:v>
                </c:pt>
                <c:pt idx="158">
                  <c:v>6386995.7058279291</c:v>
                </c:pt>
                <c:pt idx="159">
                  <c:v>6386811.636671437</c:v>
                </c:pt>
                <c:pt idx="160">
                  <c:v>6386691.568138429</c:v>
                </c:pt>
                <c:pt idx="161">
                  <c:v>6386767.4881450636</c:v>
                </c:pt>
                <c:pt idx="162">
                  <c:v>6386879.3968162751</c:v>
                </c:pt>
                <c:pt idx="163">
                  <c:v>6386523.2820681687</c:v>
                </c:pt>
                <c:pt idx="164">
                  <c:v>6386787.1685709879</c:v>
                </c:pt>
                <c:pt idx="165">
                  <c:v>6386781.0563110961</c:v>
                </c:pt>
                <c:pt idx="166">
                  <c:v>6386930.9574824739</c:v>
                </c:pt>
                <c:pt idx="167">
                  <c:v>6386723.8475237619</c:v>
                </c:pt>
                <c:pt idx="168">
                  <c:v>6386744.7509712325</c:v>
                </c:pt>
                <c:pt idx="169">
                  <c:v>6386788.631056332</c:v>
                </c:pt>
                <c:pt idx="170">
                  <c:v>6386843.5124486824</c:v>
                </c:pt>
                <c:pt idx="171">
                  <c:v>6386874.3951340336</c:v>
                </c:pt>
                <c:pt idx="172">
                  <c:v>6386756.2667603949</c:v>
                </c:pt>
                <c:pt idx="173">
                  <c:v>6386748.1396557931</c:v>
                </c:pt>
                <c:pt idx="174">
                  <c:v>6386893.01367597</c:v>
                </c:pt>
                <c:pt idx="175">
                  <c:v>6386721.8890695153</c:v>
                </c:pt>
                <c:pt idx="176">
                  <c:v>6386852.7658214569</c:v>
                </c:pt>
                <c:pt idx="177">
                  <c:v>6386704.6440474121</c:v>
                </c:pt>
                <c:pt idx="178">
                  <c:v>6386731.5234704604</c:v>
                </c:pt>
                <c:pt idx="179">
                  <c:v>6386593.4043384027</c:v>
                </c:pt>
                <c:pt idx="180">
                  <c:v>6386690.2862442108</c:v>
                </c:pt>
                <c:pt idx="181">
                  <c:v>6386731.1694374224</c:v>
                </c:pt>
                <c:pt idx="182">
                  <c:v>6386606.0539040016</c:v>
                </c:pt>
                <c:pt idx="183">
                  <c:v>6386790.9394996418</c:v>
                </c:pt>
                <c:pt idx="184">
                  <c:v>6386918.8263424607</c:v>
                </c:pt>
                <c:pt idx="185">
                  <c:v>6386925.7144188611</c:v>
                </c:pt>
                <c:pt idx="186">
                  <c:v>6386699.6037153965</c:v>
                </c:pt>
                <c:pt idx="187">
                  <c:v>6386789.4942187648</c:v>
                </c:pt>
                <c:pt idx="188">
                  <c:v>6386554.3859158093</c:v>
                </c:pt>
                <c:pt idx="189">
                  <c:v>6386822.2787935184</c:v>
                </c:pt>
                <c:pt idx="190">
                  <c:v>6386975.1728390204</c:v>
                </c:pt>
                <c:pt idx="191">
                  <c:v>6386520.0558321141</c:v>
                </c:pt>
                <c:pt idx="192">
                  <c:v>6386817.9401007593</c:v>
                </c:pt>
                <c:pt idx="193">
                  <c:v>6386807.8378385175</c:v>
                </c:pt>
                <c:pt idx="194">
                  <c:v>6386654.7366910866</c:v>
                </c:pt>
                <c:pt idx="195">
                  <c:v>6386750.6244388446</c:v>
                </c:pt>
                <c:pt idx="196">
                  <c:v>6386849.5134103196</c:v>
                </c:pt>
                <c:pt idx="197">
                  <c:v>6386908.4035921721</c:v>
                </c:pt>
                <c:pt idx="198">
                  <c:v>6386724.2949712053</c:v>
                </c:pt>
                <c:pt idx="199">
                  <c:v>6386972.1875343695</c:v>
                </c:pt>
                <c:pt idx="200">
                  <c:v>6386686.0812687557</c:v>
                </c:pt>
                <c:pt idx="201">
                  <c:v>6386938.9761615954</c:v>
                </c:pt>
                <c:pt idx="202">
                  <c:v>6386864.8720698347</c:v>
                </c:pt>
                <c:pt idx="203">
                  <c:v>6386714.7569053592</c:v>
                </c:pt>
                <c:pt idx="204">
                  <c:v>6386872.6431267755</c:v>
                </c:pt>
                <c:pt idx="205">
                  <c:v>6386699.5305885477</c:v>
                </c:pt>
                <c:pt idx="206">
                  <c:v>6386805.4313541977</c:v>
                </c:pt>
                <c:pt idx="207">
                  <c:v>6386773.3209941816</c:v>
                </c:pt>
                <c:pt idx="208">
                  <c:v>6386760.2118372535</c:v>
                </c:pt>
                <c:pt idx="209">
                  <c:v>6386835.1160777686</c:v>
                </c:pt>
                <c:pt idx="210">
                  <c:v>6386933.021362206</c:v>
                </c:pt>
                <c:pt idx="211">
                  <c:v>6386855.927679183</c:v>
                </c:pt>
                <c:pt idx="212">
                  <c:v>6386904.8350174455</c:v>
                </c:pt>
                <c:pt idx="213">
                  <c:v>6387059.7311583897</c:v>
                </c:pt>
                <c:pt idx="214">
                  <c:v>6386924.6283011269</c:v>
                </c:pt>
                <c:pt idx="215">
                  <c:v>6386815.5265651615</c:v>
                </c:pt>
                <c:pt idx="216">
                  <c:v>6386792.43814574</c:v>
                </c:pt>
                <c:pt idx="217">
                  <c:v>6386692.3508206476</c:v>
                </c:pt>
                <c:pt idx="218">
                  <c:v>6386684.2765245726</c:v>
                </c:pt>
                <c:pt idx="219">
                  <c:v>6386863.2030384354</c:v>
                </c:pt>
                <c:pt idx="220">
                  <c:v>6386885.1182763642</c:v>
                </c:pt>
                <c:pt idx="221">
                  <c:v>6386847.0344383251</c:v>
                </c:pt>
                <c:pt idx="222">
                  <c:v>6386780.9515142469</c:v>
                </c:pt>
                <c:pt idx="223">
                  <c:v>6387037.8694941644</c:v>
                </c:pt>
                <c:pt idx="224">
                  <c:v>6386915.7638228582</c:v>
                </c:pt>
                <c:pt idx="225">
                  <c:v>6386797.6715109963</c:v>
                </c:pt>
                <c:pt idx="226">
                  <c:v>6386713.5802054722</c:v>
                </c:pt>
                <c:pt idx="227">
                  <c:v>6386844.4900257401</c:v>
                </c:pt>
                <c:pt idx="228">
                  <c:v>6386813.3886216329</c:v>
                </c:pt>
                <c:pt idx="229">
                  <c:v>6386681.2762459377</c:v>
                </c:pt>
                <c:pt idx="230">
                  <c:v>6386709.165095306</c:v>
                </c:pt>
                <c:pt idx="231">
                  <c:v>6386542.0794408945</c:v>
                </c:pt>
                <c:pt idx="232">
                  <c:v>6386745.0069277138</c:v>
                </c:pt>
                <c:pt idx="233">
                  <c:v>6386882.935205034</c:v>
                </c:pt>
                <c:pt idx="234">
                  <c:v>6386873.8642642396</c:v>
                </c:pt>
                <c:pt idx="235">
                  <c:v>6386856.7938359529</c:v>
                </c:pt>
                <c:pt idx="236">
                  <c:v>6386727.7243058663</c:v>
                </c:pt>
                <c:pt idx="237">
                  <c:v>6386928.6555337608</c:v>
                </c:pt>
                <c:pt idx="238">
                  <c:v>6386862.5875113746</c:v>
                </c:pt>
                <c:pt idx="239">
                  <c:v>6386752.5201001074</c:v>
                </c:pt>
                <c:pt idx="240">
                  <c:v>6386879.4410858285</c:v>
                </c:pt>
                <c:pt idx="241">
                  <c:v>6386700.3629329232</c:v>
                </c:pt>
                <c:pt idx="242">
                  <c:v>6386742.2858928535</c:v>
                </c:pt>
                <c:pt idx="243">
                  <c:v>6386904.1976155918</c:v>
                </c:pt>
                <c:pt idx="244">
                  <c:v>6386829.1103006843</c:v>
                </c:pt>
                <c:pt idx="245">
                  <c:v>6386734.0239376398</c:v>
                </c:pt>
                <c:pt idx="246">
                  <c:v>6386674.9385160813</c:v>
                </c:pt>
                <c:pt idx="247">
                  <c:v>6386947.8418182749</c:v>
                </c:pt>
                <c:pt idx="248">
                  <c:v>6386724.7339671506</c:v>
                </c:pt>
                <c:pt idx="249">
                  <c:v>6386800.6272917651</c:v>
                </c:pt>
                <c:pt idx="250">
                  <c:v>6386870.5217792997</c:v>
                </c:pt>
                <c:pt idx="251">
                  <c:v>6386972.4294941211</c:v>
                </c:pt>
                <c:pt idx="252">
                  <c:v>6386758.3382149888</c:v>
                </c:pt>
                <c:pt idx="253">
                  <c:v>6386767.2357234657</c:v>
                </c:pt>
                <c:pt idx="254">
                  <c:v>6386641.1464262968</c:v>
                </c:pt>
                <c:pt idx="255">
                  <c:v>6386688.0458951313</c:v>
                </c:pt>
                <c:pt idx="256">
                  <c:v>6386467.9464599052</c:v>
                </c:pt>
                <c:pt idx="257">
                  <c:v>6386723.8603161415</c:v>
                </c:pt>
                <c:pt idx="258">
                  <c:v>6386817.774981047</c:v>
                </c:pt>
                <c:pt idx="259">
                  <c:v>6386836.6782383369</c:v>
                </c:pt>
                <c:pt idx="260">
                  <c:v>6386989.5825502668</c:v>
                </c:pt>
                <c:pt idx="261">
                  <c:v>6386826.4879053393</c:v>
                </c:pt>
                <c:pt idx="262">
                  <c:v>6386741.3944226094</c:v>
                </c:pt>
                <c:pt idx="263">
                  <c:v>6386896.2897515111</c:v>
                </c:pt>
                <c:pt idx="264">
                  <c:v>6386753.1982985279</c:v>
                </c:pt>
                <c:pt idx="265">
                  <c:v>6386920.0957654743</c:v>
                </c:pt>
                <c:pt idx="266">
                  <c:v>6386900.9942197585</c:v>
                </c:pt>
                <c:pt idx="267">
                  <c:v>6386864.9059885126</c:v>
                </c:pt>
                <c:pt idx="268">
                  <c:v>6386702.818849544</c:v>
                </c:pt>
                <c:pt idx="269">
                  <c:v>6386971.7204530519</c:v>
                </c:pt>
                <c:pt idx="270">
                  <c:v>6386687.622998802</c:v>
                </c:pt>
                <c:pt idx="271">
                  <c:v>6386675.526606949</c:v>
                </c:pt>
                <c:pt idx="272">
                  <c:v>6386728.4312659111</c:v>
                </c:pt>
                <c:pt idx="273">
                  <c:v>6386720.3491717018</c:v>
                </c:pt>
                <c:pt idx="274">
                  <c:v>6386712.2556345463</c:v>
                </c:pt>
                <c:pt idx="275">
                  <c:v>6386742.1632475127</c:v>
                </c:pt>
                <c:pt idx="276">
                  <c:v>6386809.0717372084</c:v>
                </c:pt>
                <c:pt idx="277">
                  <c:v>6386805.9812245043</c:v>
                </c:pt>
                <c:pt idx="278">
                  <c:v>6386723.8918289486</c:v>
                </c:pt>
                <c:pt idx="279">
                  <c:v>6386913.8034079382</c:v>
                </c:pt>
                <c:pt idx="280">
                  <c:v>6386776.7158204233</c:v>
                </c:pt>
                <c:pt idx="281">
                  <c:v>6386672.6291877432</c:v>
                </c:pt>
                <c:pt idx="282">
                  <c:v>6386818.5434994875</c:v>
                </c:pt>
                <c:pt idx="283">
                  <c:v>6386610.4587453622</c:v>
                </c:pt>
                <c:pt idx="284">
                  <c:v>6386600.3750456097</c:v>
                </c:pt>
                <c:pt idx="285">
                  <c:v>6386643.292127884</c:v>
                </c:pt>
                <c:pt idx="286">
                  <c:v>6386761.2101140842</c:v>
                </c:pt>
                <c:pt idx="287">
                  <c:v>6386694.1289943578</c:v>
                </c:pt>
                <c:pt idx="288">
                  <c:v>6386560.0487589575</c:v>
                </c:pt>
                <c:pt idx="289">
                  <c:v>6386703.9938131813</c:v>
                </c:pt>
                <c:pt idx="290">
                  <c:v>6386744.9394663963</c:v>
                </c:pt>
                <c:pt idx="291">
                  <c:v>6386603.8857120723</c:v>
                </c:pt>
                <c:pt idx="292">
                  <c:v>6386691.8203362813</c:v>
                </c:pt>
                <c:pt idx="293">
                  <c:v>6386745.7434657151</c:v>
                </c:pt>
                <c:pt idx="294">
                  <c:v>6386719.6674331529</c:v>
                </c:pt>
                <c:pt idx="295">
                  <c:v>6386610.6166443974</c:v>
                </c:pt>
                <c:pt idx="296">
                  <c:v>6386770.5542018451</c:v>
                </c:pt>
                <c:pt idx="297">
                  <c:v>6386742.4924400114</c:v>
                </c:pt>
                <c:pt idx="298">
                  <c:v>6386729.4191440037</c:v>
                </c:pt>
                <c:pt idx="299">
                  <c:v>6386943.3466470316</c:v>
                </c:pt>
                <c:pt idx="300">
                  <c:v>6386605.2752012368</c:v>
                </c:pt>
                <c:pt idx="301">
                  <c:v>6386913.2045343081</c:v>
                </c:pt>
                <c:pt idx="302">
                  <c:v>6386616.1346377544</c:v>
                </c:pt>
                <c:pt idx="303">
                  <c:v>6386832.0653727511</c:v>
                </c:pt>
                <c:pt idx="304">
                  <c:v>6386817.9967324138</c:v>
                </c:pt>
                <c:pt idx="305">
                  <c:v>6386802.9288403597</c:v>
                </c:pt>
                <c:pt idx="306">
                  <c:v>6386872.8619492808</c:v>
                </c:pt>
                <c:pt idx="307">
                  <c:v>6386943.7956569893</c:v>
                </c:pt>
                <c:pt idx="308">
                  <c:v>6386846.7178799137</c:v>
                </c:pt>
                <c:pt idx="309">
                  <c:v>6386999.6408202983</c:v>
                </c:pt>
                <c:pt idx="310">
                  <c:v>6386736.5646007471</c:v>
                </c:pt>
                <c:pt idx="311">
                  <c:v>6386740.4892121032</c:v>
                </c:pt>
                <c:pt idx="312">
                  <c:v>6386819.4146453077</c:v>
                </c:pt>
                <c:pt idx="313">
                  <c:v>6386715.3408914022</c:v>
                </c:pt>
                <c:pt idx="314">
                  <c:v>6386573.2679415243</c:v>
                </c:pt>
                <c:pt idx="315">
                  <c:v>6386774.1713719694</c:v>
                </c:pt>
                <c:pt idx="316">
                  <c:v>6386570.0758551676</c:v>
                </c:pt>
                <c:pt idx="317">
                  <c:v>6386791.9691721722</c:v>
                </c:pt>
                <c:pt idx="318">
                  <c:v>6386885.8392372411</c:v>
                </c:pt>
                <c:pt idx="319">
                  <c:v>6386711.7105883695</c:v>
                </c:pt>
                <c:pt idx="320">
                  <c:v>6386673.5955494326</c:v>
                </c:pt>
                <c:pt idx="321">
                  <c:v>6386630.4817645904</c:v>
                </c:pt>
                <c:pt idx="322">
                  <c:v>6386619.3692201739</c:v>
                </c:pt>
                <c:pt idx="323">
                  <c:v>6386832.2701101284</c:v>
                </c:pt>
                <c:pt idx="324">
                  <c:v>6386596.1720805308</c:v>
                </c:pt>
                <c:pt idx="325">
                  <c:v>6386758.0873270715</c:v>
                </c:pt>
                <c:pt idx="326">
                  <c:v>6386578.0032366989</c:v>
                </c:pt>
                <c:pt idx="327">
                  <c:v>6386906.9322705064</c:v>
                </c:pt>
                <c:pt idx="328">
                  <c:v>6386861.8619475262</c:v>
                </c:pt>
                <c:pt idx="329">
                  <c:v>6386797.7921303185</c:v>
                </c:pt>
                <c:pt idx="330">
                  <c:v>6386997.7230742229</c:v>
                </c:pt>
                <c:pt idx="331">
                  <c:v>6386977.6549013676</c:v>
                </c:pt>
                <c:pt idx="332">
                  <c:v>6386857.5996791683</c:v>
                </c:pt>
                <c:pt idx="333">
                  <c:v>6386776.5328515032</c:v>
                </c:pt>
                <c:pt idx="334">
                  <c:v>6386906.4790902557</c:v>
                </c:pt>
                <c:pt idx="335">
                  <c:v>6386670.4015001468</c:v>
                </c:pt>
                <c:pt idx="336">
                  <c:v>6386816.3248863118</c:v>
                </c:pt>
                <c:pt idx="337">
                  <c:v>6386557.2613151511</c:v>
                </c:pt>
                <c:pt idx="338">
                  <c:v>6386692.2107749069</c:v>
                </c:pt>
                <c:pt idx="339">
                  <c:v>6386734.1607856266</c:v>
                </c:pt>
                <c:pt idx="340">
                  <c:v>6386686.1113413032</c:v>
                </c:pt>
                <c:pt idx="341">
                  <c:v>6386740.0624359977</c:v>
                </c:pt>
                <c:pt idx="342">
                  <c:v>6386591.0140638333</c:v>
                </c:pt>
                <c:pt idx="343">
                  <c:v>6386704.9663494229</c:v>
                </c:pt>
                <c:pt idx="344">
                  <c:v>6386761.919024745</c:v>
                </c:pt>
                <c:pt idx="345">
                  <c:v>6386468.8723464031</c:v>
                </c:pt>
                <c:pt idx="346">
                  <c:v>6386895.8259160724</c:v>
                </c:pt>
                <c:pt idx="347">
                  <c:v>6386820.7799919024</c:v>
                </c:pt>
                <c:pt idx="348">
                  <c:v>6386717.7346987994</c:v>
                </c:pt>
                <c:pt idx="349">
                  <c:v>6386571.6778224157</c:v>
                </c:pt>
                <c:pt idx="350">
                  <c:v>6386550.6215660702</c:v>
                </c:pt>
                <c:pt idx="351">
                  <c:v>6386694.5537155326</c:v>
                </c:pt>
                <c:pt idx="352">
                  <c:v>6386614.4743971983</c:v>
                </c:pt>
                <c:pt idx="353">
                  <c:v>6386631.3959435523</c:v>
                </c:pt>
                <c:pt idx="354">
                  <c:v>6386500.3183451677</c:v>
                </c:pt>
                <c:pt idx="355">
                  <c:v>6386727.2171777831</c:v>
                </c:pt>
                <c:pt idx="356">
                  <c:v>6386851.1293207435</c:v>
                </c:pt>
                <c:pt idx="357">
                  <c:v>6386885.042421476</c:v>
                </c:pt>
                <c:pt idx="358">
                  <c:v>6386722.9564695405</c:v>
                </c:pt>
                <c:pt idx="359">
                  <c:v>6386921.8592471406</c:v>
                </c:pt>
                <c:pt idx="360">
                  <c:v>6386819.7629541839</c:v>
                </c:pt>
                <c:pt idx="361">
                  <c:v>6386790.6677109636</c:v>
                </c:pt>
                <c:pt idx="362">
                  <c:v>6386792.5733756106</c:v>
                </c:pt>
                <c:pt idx="363">
                  <c:v>6386775.4799382286</c:v>
                </c:pt>
                <c:pt idx="364">
                  <c:v>6386653.3875194527</c:v>
                </c:pt>
                <c:pt idx="365">
                  <c:v>6386854.2961081797</c:v>
                </c:pt>
                <c:pt idx="366">
                  <c:v>6386870.2054325743</c:v>
                </c:pt>
                <c:pt idx="367">
                  <c:v>6386780.1036684252</c:v>
                </c:pt>
                <c:pt idx="368">
                  <c:v>6386887.0152211264</c:v>
                </c:pt>
                <c:pt idx="369">
                  <c:v>6386862.9277380351</c:v>
                </c:pt>
                <c:pt idx="370">
                  <c:v>6386842.8410782134</c:v>
                </c:pt>
                <c:pt idx="371">
                  <c:v>6387024.7553631142</c:v>
                </c:pt>
                <c:pt idx="372">
                  <c:v>6386756.670582437</c:v>
                </c:pt>
                <c:pt idx="373">
                  <c:v>6386748.5745185269</c:v>
                </c:pt>
                <c:pt idx="374">
                  <c:v>6387045.4795018565</c:v>
                </c:pt>
                <c:pt idx="375">
                  <c:v>6386784.3855210096</c:v>
                </c:pt>
                <c:pt idx="376">
                  <c:v>6386601.2925646938</c:v>
                </c:pt>
                <c:pt idx="377">
                  <c:v>6386860.2006217409</c:v>
                </c:pt>
                <c:pt idx="378">
                  <c:v>6386607.1095506782</c:v>
                </c:pt>
                <c:pt idx="379">
                  <c:v>6386701.019602851</c:v>
                </c:pt>
                <c:pt idx="380">
                  <c:v>6386658.9306355901</c:v>
                </c:pt>
                <c:pt idx="381">
                  <c:v>6386779.8426382048</c:v>
                </c:pt>
                <c:pt idx="382">
                  <c:v>6386693.7556001227</c:v>
                </c:pt>
                <c:pt idx="383">
                  <c:v>6386890.6695108851</c:v>
                </c:pt>
                <c:pt idx="384">
                  <c:v>6386700.5842297226</c:v>
                </c:pt>
                <c:pt idx="385">
                  <c:v>6386849.4998782529</c:v>
                </c:pt>
                <c:pt idx="386">
                  <c:v>6386728.4164463393</c:v>
                </c:pt>
                <c:pt idx="387">
                  <c:v>6386582.3339239592</c:v>
                </c:pt>
                <c:pt idx="388">
                  <c:v>6386909.2523011947</c:v>
                </c:pt>
                <c:pt idx="389">
                  <c:v>6386584.1715682419</c:v>
                </c:pt>
                <c:pt idx="390">
                  <c:v>6386665.0917153973</c:v>
                </c:pt>
                <c:pt idx="391">
                  <c:v>6386635.0127330692</c:v>
                </c:pt>
                <c:pt idx="392">
                  <c:v>6386615.9346117657</c:v>
                </c:pt>
                <c:pt idx="393">
                  <c:v>6386694.8573421007</c:v>
                </c:pt>
                <c:pt idx="394">
                  <c:v>6386645.7809147909</c:v>
                </c:pt>
                <c:pt idx="395">
                  <c:v>6386480.7053206526</c:v>
                </c:pt>
                <c:pt idx="396">
                  <c:v>6386732.6305506034</c:v>
                </c:pt>
                <c:pt idx="397">
                  <c:v>6386696.5565956598</c:v>
                </c:pt>
                <c:pt idx="398">
                  <c:v>6386541.4834469343</c:v>
                </c:pt>
                <c:pt idx="399">
                  <c:v>6386876.3866807017</c:v>
                </c:pt>
                <c:pt idx="400">
                  <c:v>6386610.2665544264</c:v>
                </c:pt>
                <c:pt idx="401">
                  <c:v>6386804.1233227672</c:v>
                </c:pt>
                <c:pt idx="402">
                  <c:v>6386576.9816525476</c:v>
                </c:pt>
                <c:pt idx="403">
                  <c:v>6386687.8293192759</c:v>
                </c:pt>
                <c:pt idx="404">
                  <c:v>6386690.6298167864</c:v>
                </c:pt>
                <c:pt idx="405">
                  <c:v>6386765.4202817027</c:v>
                </c:pt>
                <c:pt idx="406">
                  <c:v>6386766.1764084557</c:v>
                </c:pt>
                <c:pt idx="407">
                  <c:v>6386895.8741564453</c:v>
                </c:pt>
                <c:pt idx="408">
                  <c:v>6387012.5263695549</c:v>
                </c:pt>
                <c:pt idx="409">
                  <c:v>6386576.1579591222</c:v>
                </c:pt>
                <c:pt idx="410">
                  <c:v>6386835.7566816527</c:v>
                </c:pt>
                <c:pt idx="411">
                  <c:v>6386979.3106879778</c:v>
                </c:pt>
                <c:pt idx="412">
                  <c:v>6386785.8204655703</c:v>
                </c:pt>
                <c:pt idx="413">
                  <c:v>6386960.2745499713</c:v>
                </c:pt>
                <c:pt idx="414">
                  <c:v>6386783.7100403029</c:v>
                </c:pt>
                <c:pt idx="415">
                  <c:v>6386565.0901255831</c:v>
                </c:pt>
                <c:pt idx="416">
                  <c:v>6386708.4280085545</c:v>
                </c:pt>
                <c:pt idx="417">
                  <c:v>6386662.7238884345</c:v>
                </c:pt>
                <c:pt idx="418">
                  <c:v>6386615.9779622685</c:v>
                </c:pt>
                <c:pt idx="419">
                  <c:v>6386826.1786087593</c:v>
                </c:pt>
                <c:pt idx="420">
                  <c:v>6386514.31446373</c:v>
                </c:pt>
                <c:pt idx="421">
                  <c:v>6386548.4105180148</c:v>
                </c:pt>
                <c:pt idx="422">
                  <c:v>6386733.454867607</c:v>
                </c:pt>
                <c:pt idx="423">
                  <c:v>6386913.4358686954</c:v>
                </c:pt>
                <c:pt idx="424">
                  <c:v>6386658.3662889162</c:v>
                </c:pt>
                <c:pt idx="425">
                  <c:v>6386717.1860336084</c:v>
                </c:pt>
                <c:pt idx="426">
                  <c:v>6386672.9691628376</c:v>
                </c:pt>
                <c:pt idx="427">
                  <c:v>6386538.6917912541</c:v>
                </c:pt>
                <c:pt idx="428">
                  <c:v>6386602.3545784084</c:v>
                </c:pt>
                <c:pt idx="429">
                  <c:v>6386636.9703841284</c:v>
                </c:pt>
                <c:pt idx="430">
                  <c:v>6386747.5395901548</c:v>
                </c:pt>
                <c:pt idx="431">
                  <c:v>6386935.0503666</c:v>
                </c:pt>
                <c:pt idx="432">
                  <c:v>6386686.5280262232</c:v>
                </c:pt>
                <c:pt idx="433">
                  <c:v>6386824.9483846836</c:v>
                </c:pt>
                <c:pt idx="434">
                  <c:v>6386934.3241436919</c:v>
                </c:pt>
                <c:pt idx="435">
                  <c:v>6386637.6315049371</c:v>
                </c:pt>
                <c:pt idx="436">
                  <c:v>6386475.7973171091</c:v>
                </c:pt>
                <c:pt idx="437">
                  <c:v>6386518.9337730855</c:v>
                </c:pt>
                <c:pt idx="438">
                  <c:v>6386800.0165171018</c:v>
                </c:pt>
                <c:pt idx="439">
                  <c:v>6386963.0461346982</c:v>
                </c:pt>
                <c:pt idx="440">
                  <c:v>6386525.0477503976</c:v>
                </c:pt>
                <c:pt idx="441">
                  <c:v>6386979.9972545216</c:v>
                </c:pt>
                <c:pt idx="442">
                  <c:v>6386778.9072922105</c:v>
                </c:pt>
                <c:pt idx="443">
                  <c:v>6386723.7785545569</c:v>
                </c:pt>
                <c:pt idx="444">
                  <c:v>6386459.5989959501</c:v>
                </c:pt>
                <c:pt idx="445">
                  <c:v>6386589.3937157784</c:v>
                </c:pt>
                <c:pt idx="446">
                  <c:v>6386558.1505261231</c:v>
                </c:pt>
                <c:pt idx="447">
                  <c:v>6386575.7836054144</c:v>
                </c:pt>
                <c:pt idx="448">
                  <c:v>6386414.3931360934</c:v>
                </c:pt>
                <c:pt idx="449">
                  <c:v>6386647.9669065541</c:v>
                </c:pt>
                <c:pt idx="450">
                  <c:v>6386441.505306636</c:v>
                </c:pt>
                <c:pt idx="451">
                  <c:v>6386806.0089827804</c:v>
                </c:pt>
                <c:pt idx="452">
                  <c:v>6386677.4780526794</c:v>
                </c:pt>
                <c:pt idx="453">
                  <c:v>6386512.9130240185</c:v>
                </c:pt>
                <c:pt idx="454">
                  <c:v>6386825.3020610521</c:v>
                </c:pt>
                <c:pt idx="455">
                  <c:v>6386698.6577415774</c:v>
                </c:pt>
                <c:pt idx="456">
                  <c:v>6386669.9806900816</c:v>
                </c:pt>
                <c:pt idx="457">
                  <c:v>6386862.2833404364</c:v>
                </c:pt>
                <c:pt idx="458">
                  <c:v>6386805.5527934711</c:v>
                </c:pt>
                <c:pt idx="459">
                  <c:v>6386589.790454492</c:v>
                </c:pt>
                <c:pt idx="460">
                  <c:v>6386666.9965396551</c:v>
                </c:pt>
                <c:pt idx="461">
                  <c:v>6386678.1836006539</c:v>
                </c:pt>
                <c:pt idx="462">
                  <c:v>6386413.3518448798</c:v>
                </c:pt>
                <c:pt idx="463">
                  <c:v>6386550.4892699942</c:v>
                </c:pt>
                <c:pt idx="464">
                  <c:v>6386441.5840045018</c:v>
                </c:pt>
                <c:pt idx="465">
                  <c:v>6386596.5875534909</c:v>
                </c:pt>
                <c:pt idx="466">
                  <c:v>6386373.5498713236</c:v>
                </c:pt>
                <c:pt idx="467">
                  <c:v>6386741.4714074796</c:v>
                </c:pt>
                <c:pt idx="468">
                  <c:v>6386606.3649444375</c:v>
                </c:pt>
                <c:pt idx="469">
                  <c:v>6386530.2428644719</c:v>
                </c:pt>
                <c:pt idx="470">
                  <c:v>6386571.0931303622</c:v>
                </c:pt>
                <c:pt idx="471">
                  <c:v>6386740.9038361106</c:v>
                </c:pt>
                <c:pt idx="472">
                  <c:v>6386740.6999583459</c:v>
                </c:pt>
                <c:pt idx="473">
                  <c:v>6386825.4572411114</c:v>
                </c:pt>
                <c:pt idx="474">
                  <c:v>6386904.1881848592</c:v>
                </c:pt>
                <c:pt idx="475">
                  <c:v>6386771.8807388274</c:v>
                </c:pt>
                <c:pt idx="476">
                  <c:v>6386917.5714222277</c:v>
                </c:pt>
                <c:pt idx="477">
                  <c:v>6386907.2241547471</c:v>
                </c:pt>
                <c:pt idx="478">
                  <c:v>6386565.8515575761</c:v>
                </c:pt>
                <c:pt idx="479">
                  <c:v>6386590.4418298034</c:v>
                </c:pt>
                <c:pt idx="480">
                  <c:v>6386672.0199215719</c:v>
                </c:pt>
                <c:pt idx="481">
                  <c:v>6386851.5736277718</c:v>
                </c:pt>
                <c:pt idx="482">
                  <c:v>6387249.1030838154</c:v>
                </c:pt>
                <c:pt idx="483">
                  <c:v>6387076.6088149194</c:v>
                </c:pt>
                <c:pt idx="484">
                  <c:v>6386720.0786113981</c:v>
                </c:pt>
                <c:pt idx="485">
                  <c:v>6386667.525202889</c:v>
                </c:pt>
                <c:pt idx="486">
                  <c:v>6386612.9365044646</c:v>
                </c:pt>
                <c:pt idx="487">
                  <c:v>6386983.3132921169</c:v>
                </c:pt>
                <c:pt idx="488">
                  <c:v>6386941.6555508208</c:v>
                </c:pt>
                <c:pt idx="489">
                  <c:v>6386855.9637874188</c:v>
                </c:pt>
                <c:pt idx="490">
                  <c:v>6386770.2504498456</c:v>
                </c:pt>
                <c:pt idx="491">
                  <c:v>6387167.5160341458</c:v>
                </c:pt>
                <c:pt idx="492">
                  <c:v>6386909.7484322051</c:v>
                </c:pt>
                <c:pt idx="493">
                  <c:v>6386779.9480058039</c:v>
                </c:pt>
                <c:pt idx="494">
                  <c:v>6386930.1151127787</c:v>
                </c:pt>
                <c:pt idx="495">
                  <c:v>6386750.2499766368</c:v>
                </c:pt>
                <c:pt idx="496">
                  <c:v>6386623.3530793022</c:v>
                </c:pt>
                <c:pt idx="497">
                  <c:v>6386612.424636595</c:v>
                </c:pt>
                <c:pt idx="498">
                  <c:v>6386833.4649924049</c:v>
                </c:pt>
                <c:pt idx="499">
                  <c:v>6387044.4866943453</c:v>
                </c:pt>
                <c:pt idx="500">
                  <c:v>6386766.4533233624</c:v>
                </c:pt>
                <c:pt idx="501">
                  <c:v>6386717.3900251994</c:v>
                </c:pt>
                <c:pt idx="502">
                  <c:v>6386560.309333574</c:v>
                </c:pt>
                <c:pt idx="503">
                  <c:v>6386695.1868927386</c:v>
                </c:pt>
                <c:pt idx="504">
                  <c:v>6386670.0475727599</c:v>
                </c:pt>
                <c:pt idx="505">
                  <c:v>6386932.8915576451</c:v>
                </c:pt>
                <c:pt idx="506">
                  <c:v>6386674.7190293968</c:v>
                </c:pt>
                <c:pt idx="507">
                  <c:v>6386949.4935456244</c:v>
                </c:pt>
                <c:pt idx="508">
                  <c:v>6386846.2278910913</c:v>
                </c:pt>
                <c:pt idx="509">
                  <c:v>6386581.92250372</c:v>
                </c:pt>
                <c:pt idx="510">
                  <c:v>6386485.6023620209</c:v>
                </c:pt>
                <c:pt idx="511">
                  <c:v>6386613.2550280914</c:v>
                </c:pt>
                <c:pt idx="512">
                  <c:v>6386935.8566442812</c:v>
                </c:pt>
                <c:pt idx="513">
                  <c:v>6386710.4445199445</c:v>
                </c:pt>
                <c:pt idx="514">
                  <c:v>6386738.0185440201</c:v>
                </c:pt>
                <c:pt idx="515">
                  <c:v>6387072.5669208951</c:v>
                </c:pt>
                <c:pt idx="516">
                  <c:v>6386540.0777226919</c:v>
                </c:pt>
                <c:pt idx="517">
                  <c:v>6386717.563566504</c:v>
                </c:pt>
                <c:pt idx="518">
                  <c:v>6386817.0121256653</c:v>
                </c:pt>
                <c:pt idx="519">
                  <c:v>6386462.436144528</c:v>
                </c:pt>
                <c:pt idx="520">
                  <c:v>6386737.8236831482</c:v>
                </c:pt>
                <c:pt idx="521">
                  <c:v>6386495.187607538</c:v>
                </c:pt>
                <c:pt idx="522">
                  <c:v>6386439.5280446997</c:v>
                </c:pt>
                <c:pt idx="523">
                  <c:v>6386644.8571972987</c:v>
                </c:pt>
                <c:pt idx="524">
                  <c:v>6387052.1755796298</c:v>
                </c:pt>
                <c:pt idx="525">
                  <c:v>6386763.4711016361</c:v>
                </c:pt>
                <c:pt idx="526">
                  <c:v>6386618.7560895737</c:v>
                </c:pt>
                <c:pt idx="527">
                  <c:v>6386758.9939054437</c:v>
                </c:pt>
                <c:pt idx="528">
                  <c:v>6386818.1241565738</c:v>
                </c:pt>
                <c:pt idx="529">
                  <c:v>6386808.2455449067</c:v>
                </c:pt>
                <c:pt idx="530">
                  <c:v>6386767.3582974868</c:v>
                </c:pt>
                <c:pt idx="531">
                  <c:v>6386660.4623780316</c:v>
                </c:pt>
                <c:pt idx="532">
                  <c:v>6386755.5580115039</c:v>
                </c:pt>
                <c:pt idx="533">
                  <c:v>6386797.6452899901</c:v>
                </c:pt>
                <c:pt idx="534">
                  <c:v>6386789.7244349988</c:v>
                </c:pt>
                <c:pt idx="535">
                  <c:v>6386815.8077426646</c:v>
                </c:pt>
                <c:pt idx="536">
                  <c:v>6386759.8828297146</c:v>
                </c:pt>
                <c:pt idx="537">
                  <c:v>6387012.9621236604</c:v>
                </c:pt>
                <c:pt idx="538">
                  <c:v>6386616.0329798935</c:v>
                </c:pt>
                <c:pt idx="539">
                  <c:v>6386520.1192532061</c:v>
                </c:pt>
                <c:pt idx="540">
                  <c:v>6386759.209611468</c:v>
                </c:pt>
                <c:pt idx="541">
                  <c:v>6386605.3284250852</c:v>
                </c:pt>
                <c:pt idx="542">
                  <c:v>6386713.4509689128</c:v>
                </c:pt>
                <c:pt idx="543">
                  <c:v>6386748.5772022875</c:v>
                </c:pt>
                <c:pt idx="544">
                  <c:v>6386964.7192924554</c:v>
                </c:pt>
                <c:pt idx="545">
                  <c:v>6386685.8892740244</c:v>
                </c:pt>
                <c:pt idx="546">
                  <c:v>6386533.0747658927</c:v>
                </c:pt>
                <c:pt idx="547">
                  <c:v>6386829.2998834876</c:v>
                </c:pt>
                <c:pt idx="548">
                  <c:v>6386778.5399103165</c:v>
                </c:pt>
                <c:pt idx="549">
                  <c:v>6386476.7945534214</c:v>
                </c:pt>
                <c:pt idx="550">
                  <c:v>6386757.0883292528</c:v>
                </c:pt>
                <c:pt idx="551">
                  <c:v>6386805.4328882499</c:v>
                </c:pt>
                <c:pt idx="552">
                  <c:v>6386819.7791077737</c:v>
                </c:pt>
                <c:pt idx="553">
                  <c:v>6386559.1511238096</c:v>
                </c:pt>
                <c:pt idx="554">
                  <c:v>6386689.5730700754</c:v>
                </c:pt>
                <c:pt idx="555">
                  <c:v>6386849.9957028069</c:v>
                </c:pt>
                <c:pt idx="556">
                  <c:v>6386928.4435598832</c:v>
                </c:pt>
                <c:pt idx="557">
                  <c:v>6386781.9406508347</c:v>
                </c:pt>
                <c:pt idx="558">
                  <c:v>6386786.4622848528</c:v>
                </c:pt>
                <c:pt idx="559">
                  <c:v>6386835.0079335291</c:v>
                </c:pt>
                <c:pt idx="560">
                  <c:v>6387038.577335068</c:v>
                </c:pt>
                <c:pt idx="561">
                  <c:v>6386842.1949063176</c:v>
                </c:pt>
                <c:pt idx="562">
                  <c:v>6386850.8602525834</c:v>
                </c:pt>
                <c:pt idx="563">
                  <c:v>6386696.560123872</c:v>
                </c:pt>
                <c:pt idx="564">
                  <c:v>6386816.2944046622</c:v>
                </c:pt>
                <c:pt idx="565">
                  <c:v>6387007.0385657512</c:v>
                </c:pt>
                <c:pt idx="566">
                  <c:v>6386686.8163926648</c:v>
                </c:pt>
                <c:pt idx="567">
                  <c:v>6386622.6399867153</c:v>
                </c:pt>
                <c:pt idx="568">
                  <c:v>6386586.472487418</c:v>
                </c:pt>
                <c:pt idx="569">
                  <c:v>6386765.3135368247</c:v>
                </c:pt>
                <c:pt idx="570">
                  <c:v>6386799.1874566795</c:v>
                </c:pt>
                <c:pt idx="571">
                  <c:v>6386793.1060961159</c:v>
                </c:pt>
                <c:pt idx="572">
                  <c:v>6386876.0448135361</c:v>
                </c:pt>
                <c:pt idx="573">
                  <c:v>6387129.0278049996</c:v>
                </c:pt>
                <c:pt idx="574">
                  <c:v>6386792.054457427</c:v>
                </c:pt>
                <c:pt idx="575">
                  <c:v>6386905.0998799093</c:v>
                </c:pt>
                <c:pt idx="576">
                  <c:v>6386597.1636069743</c:v>
                </c:pt>
                <c:pt idx="577">
                  <c:v>6386773.2701148633</c:v>
                </c:pt>
                <c:pt idx="578">
                  <c:v>6386760.4190676296</c:v>
                </c:pt>
                <c:pt idx="579">
                  <c:v>6387186.5851963433</c:v>
                </c:pt>
                <c:pt idx="580">
                  <c:v>6386859.756106291</c:v>
                </c:pt>
                <c:pt idx="581">
                  <c:v>6386622.9564211406</c:v>
                </c:pt>
                <c:pt idx="582">
                  <c:v>6386666.1859507617</c:v>
                </c:pt>
                <c:pt idx="583">
                  <c:v>6386707.4197008787</c:v>
                </c:pt>
                <c:pt idx="584">
                  <c:v>6387105.6700938027</c:v>
                </c:pt>
                <c:pt idx="585">
                  <c:v>6386853.9247406339</c:v>
                </c:pt>
                <c:pt idx="586">
                  <c:v>6386904.1833341457</c:v>
                </c:pt>
                <c:pt idx="587">
                  <c:v>6386850.4702462526</c:v>
                </c:pt>
                <c:pt idx="588">
                  <c:v>6386789.7732216213</c:v>
                </c:pt>
                <c:pt idx="589">
                  <c:v>6386706.0920851389</c:v>
                </c:pt>
                <c:pt idx="590">
                  <c:v>6386656.4264027486</c:v>
                </c:pt>
                <c:pt idx="591">
                  <c:v>6386968.8002904905</c:v>
                </c:pt>
                <c:pt idx="592">
                  <c:v>6386720.2013703743</c:v>
                </c:pt>
                <c:pt idx="593">
                  <c:v>6387009.6049310258</c:v>
                </c:pt>
                <c:pt idx="594">
                  <c:v>6386735.0228920188</c:v>
                </c:pt>
                <c:pt idx="595">
                  <c:v>6386548.4796417318</c:v>
                </c:pt>
                <c:pt idx="596">
                  <c:v>6386933.9624194158</c:v>
                </c:pt>
                <c:pt idx="597">
                  <c:v>6386697.4709413256</c:v>
                </c:pt>
                <c:pt idx="598">
                  <c:v>6387005.9807727253</c:v>
                </c:pt>
                <c:pt idx="599">
                  <c:v>6386651.5161838513</c:v>
                </c:pt>
                <c:pt idx="600">
                  <c:v>6386974.0524809081</c:v>
                </c:pt>
                <c:pt idx="601">
                  <c:v>6386679.577446769</c:v>
                </c:pt>
                <c:pt idx="602">
                  <c:v>6386577.140295689</c:v>
                </c:pt>
                <c:pt idx="603">
                  <c:v>6386847.7038618531</c:v>
                </c:pt>
                <c:pt idx="604">
                  <c:v>6386985.2800840596</c:v>
                </c:pt>
                <c:pt idx="605">
                  <c:v>6386737.8811622337</c:v>
                </c:pt>
                <c:pt idx="606">
                  <c:v>6386851.4826713214</c:v>
                </c:pt>
                <c:pt idx="607">
                  <c:v>6386890.084476199</c:v>
                </c:pt>
                <c:pt idx="608">
                  <c:v>6386769.7109885821</c:v>
                </c:pt>
                <c:pt idx="609">
                  <c:v>6386639.3738857377</c:v>
                </c:pt>
                <c:pt idx="610">
                  <c:v>6386553.0486169318</c:v>
                </c:pt>
                <c:pt idx="611">
                  <c:v>6386668.7347923024</c:v>
                </c:pt>
                <c:pt idx="612">
                  <c:v>6386496.4443641361</c:v>
                </c:pt>
                <c:pt idx="613">
                  <c:v>6386561.177599079</c:v>
                </c:pt>
                <c:pt idx="614">
                  <c:v>6386776.9460553601</c:v>
                </c:pt>
                <c:pt idx="615">
                  <c:v>6386745.74947944</c:v>
                </c:pt>
                <c:pt idx="616">
                  <c:v>6387046.5876205433</c:v>
                </c:pt>
                <c:pt idx="617">
                  <c:v>6386974.4476318816</c:v>
                </c:pt>
                <c:pt idx="618">
                  <c:v>6386763.3048600974</c:v>
                </c:pt>
                <c:pt idx="619">
                  <c:v>6386547.1962187914</c:v>
                </c:pt>
                <c:pt idx="620">
                  <c:v>6386690.0970513774</c:v>
                </c:pt>
                <c:pt idx="621">
                  <c:v>6386579.0314086638</c:v>
                </c:pt>
                <c:pt idx="622">
                  <c:v>6386815.9989251792</c:v>
                </c:pt>
                <c:pt idx="623">
                  <c:v>6386817.9993698662</c:v>
                </c:pt>
                <c:pt idx="624">
                  <c:v>6387063.0201762887</c:v>
                </c:pt>
                <c:pt idx="625">
                  <c:v>6386933.0612528985</c:v>
                </c:pt>
                <c:pt idx="626">
                  <c:v>6386843.1223787218</c:v>
                </c:pt>
                <c:pt idx="627">
                  <c:v>6386936.1911277222</c:v>
                </c:pt>
                <c:pt idx="628">
                  <c:v>6386706.2917013085</c:v>
                </c:pt>
                <c:pt idx="629">
                  <c:v>6386642.4112842232</c:v>
                </c:pt>
                <c:pt idx="630">
                  <c:v>6386730.5622679843</c:v>
                </c:pt>
                <c:pt idx="631">
                  <c:v>6386686.7440494243</c:v>
                </c:pt>
                <c:pt idx="632">
                  <c:v>6386790.9565536529</c:v>
                </c:pt>
                <c:pt idx="633">
                  <c:v>6386715.1872382779</c:v>
                </c:pt>
                <c:pt idx="634">
                  <c:v>6386975.4481125744</c:v>
                </c:pt>
                <c:pt idx="635">
                  <c:v>6386818.7143020649</c:v>
                </c:pt>
                <c:pt idx="636">
                  <c:v>6386915.0223712148</c:v>
                </c:pt>
                <c:pt idx="637">
                  <c:v>6386754.3230335964</c:v>
                </c:pt>
                <c:pt idx="638">
                  <c:v>6386735.6406544652</c:v>
                </c:pt>
                <c:pt idx="639">
                  <c:v>6386577.9875172712</c:v>
                </c:pt>
                <c:pt idx="640">
                  <c:v>6387047.3509653388</c:v>
                </c:pt>
                <c:pt idx="641">
                  <c:v>6386841.743155757</c:v>
                </c:pt>
                <c:pt idx="642">
                  <c:v>6386763.1515677245</c:v>
                </c:pt>
                <c:pt idx="643">
                  <c:v>6386477.5638169311</c:v>
                </c:pt>
                <c:pt idx="644">
                  <c:v>6386676.9797311202</c:v>
                </c:pt>
                <c:pt idx="645">
                  <c:v>6386905.4238157021</c:v>
                </c:pt>
                <c:pt idx="646">
                  <c:v>6386848.8832952557</c:v>
                </c:pt>
                <c:pt idx="647">
                  <c:v>6386616.3706007013</c:v>
                </c:pt>
                <c:pt idx="648">
                  <c:v>6386684.8849069905</c:v>
                </c:pt>
                <c:pt idx="649">
                  <c:v>6386957.4261806263</c:v>
                </c:pt>
                <c:pt idx="650">
                  <c:v>6386705.9942580489</c:v>
                </c:pt>
                <c:pt idx="651">
                  <c:v>6386570.5765091637</c:v>
                </c:pt>
                <c:pt idx="652">
                  <c:v>6386611.160702412</c:v>
                </c:pt>
                <c:pt idx="653">
                  <c:v>6386823.758893664</c:v>
                </c:pt>
                <c:pt idx="654">
                  <c:v>6386920.3585924273</c:v>
                </c:pt>
                <c:pt idx="655">
                  <c:v>6386929.9841972049</c:v>
                </c:pt>
                <c:pt idx="656">
                  <c:v>6386805.6356864348</c:v>
                </c:pt>
                <c:pt idx="657">
                  <c:v>6386446.3126475122</c:v>
                </c:pt>
                <c:pt idx="658">
                  <c:v>6386618.9905182431</c:v>
                </c:pt>
                <c:pt idx="659">
                  <c:v>6386814.6570812417</c:v>
                </c:pt>
                <c:pt idx="660">
                  <c:v>6386690.3368747178</c:v>
                </c:pt>
                <c:pt idx="661">
                  <c:v>6387017.0419619083</c:v>
                </c:pt>
                <c:pt idx="662">
                  <c:v>6386798.7719366485</c:v>
                </c:pt>
                <c:pt idx="663">
                  <c:v>6386827.5141897313</c:v>
                </c:pt>
                <c:pt idx="664">
                  <c:v>6387118.2809252003</c:v>
                </c:pt>
                <c:pt idx="665">
                  <c:v>6386733.0595382648</c:v>
                </c:pt>
                <c:pt idx="666">
                  <c:v>6386704.8501602942</c:v>
                </c:pt>
                <c:pt idx="667">
                  <c:v>6386638.6648678416</c:v>
                </c:pt>
                <c:pt idx="668">
                  <c:v>6386521.4789834004</c:v>
                </c:pt>
                <c:pt idx="669">
                  <c:v>6386805.3166675111</c:v>
                </c:pt>
                <c:pt idx="670">
                  <c:v>6386788.1775328144</c:v>
                </c:pt>
                <c:pt idx="671">
                  <c:v>6386894.0493799839</c:v>
                </c:pt>
                <c:pt idx="672">
                  <c:v>6386843.9444271969</c:v>
                </c:pt>
                <c:pt idx="673">
                  <c:v>6386611.8624215368</c:v>
                </c:pt>
                <c:pt idx="674">
                  <c:v>6386807.8029824216</c:v>
                </c:pt>
                <c:pt idx="675">
                  <c:v>6386584.7659942657</c:v>
                </c:pt>
                <c:pt idx="676">
                  <c:v>6386868.738874428</c:v>
                </c:pt>
                <c:pt idx="677">
                  <c:v>6386972.7337227957</c:v>
                </c:pt>
                <c:pt idx="678">
                  <c:v>6386877.7504303092</c:v>
                </c:pt>
                <c:pt idx="679">
                  <c:v>6386758.7884978205</c:v>
                </c:pt>
                <c:pt idx="680">
                  <c:v>6386430.8479533242</c:v>
                </c:pt>
                <c:pt idx="681">
                  <c:v>6386750.92856366</c:v>
                </c:pt>
                <c:pt idx="682">
                  <c:v>6386808.0299677821</c:v>
                </c:pt>
                <c:pt idx="683">
                  <c:v>6386964.1398619646</c:v>
                </c:pt>
                <c:pt idx="684">
                  <c:v>6386909.2581536528</c:v>
                </c:pt>
                <c:pt idx="685">
                  <c:v>6386842.3847513013</c:v>
                </c:pt>
                <c:pt idx="686">
                  <c:v>6386814.5317718321</c:v>
                </c:pt>
                <c:pt idx="687">
                  <c:v>6386824.6866547102</c:v>
                </c:pt>
                <c:pt idx="688">
                  <c:v>6386625.8616521191</c:v>
                </c:pt>
                <c:pt idx="689">
                  <c:v>6386803.0443373108</c:v>
                </c:pt>
                <c:pt idx="690">
                  <c:v>6386819.2468339475</c:v>
                </c:pt>
                <c:pt idx="691">
                  <c:v>6386625.4689260544</c:v>
                </c:pt>
                <c:pt idx="692">
                  <c:v>6386680.7104000114</c:v>
                </c:pt>
                <c:pt idx="693">
                  <c:v>6386845.9588370575</c:v>
                </c:pt>
                <c:pt idx="694">
                  <c:v>6386497.226238329</c:v>
                </c:pt>
                <c:pt idx="695">
                  <c:v>6386433.5123970872</c:v>
                </c:pt>
                <c:pt idx="696">
                  <c:v>6386711.8171088481</c:v>
                </c:pt>
                <c:pt idx="697">
                  <c:v>6386784.1403017808</c:v>
                </c:pt>
                <c:pt idx="698">
                  <c:v>6386415.4816439878</c:v>
                </c:pt>
                <c:pt idx="699">
                  <c:v>6386693.8410680415</c:v>
                </c:pt>
                <c:pt idx="700">
                  <c:v>6386661.2182463948</c:v>
                </c:pt>
                <c:pt idx="701">
                  <c:v>6386551.6131159281</c:v>
                </c:pt>
                <c:pt idx="702">
                  <c:v>6386625.0254837787</c:v>
                </c:pt>
                <c:pt idx="703">
                  <c:v>6386839.4551591901</c:v>
                </c:pt>
                <c:pt idx="704">
                  <c:v>6386654.9018230578</c:v>
                </c:pt>
                <c:pt idx="705">
                  <c:v>6386628.3654206088</c:v>
                </c:pt>
                <c:pt idx="706">
                  <c:v>6386541.8457672391</c:v>
                </c:pt>
                <c:pt idx="707">
                  <c:v>6386648.3426803602</c:v>
                </c:pt>
                <c:pt idx="708">
                  <c:v>6386750.8559793727</c:v>
                </c:pt>
                <c:pt idx="709">
                  <c:v>6386595.3854856445</c:v>
                </c:pt>
                <c:pt idx="710">
                  <c:v>6386640.9188150242</c:v>
                </c:pt>
                <c:pt idx="711">
                  <c:v>6386301.4681333033</c:v>
                </c:pt>
                <c:pt idx="712">
                  <c:v>6386631.0088512395</c:v>
                </c:pt>
                <c:pt idx="713">
                  <c:v>6386805.5410625907</c:v>
                </c:pt>
                <c:pt idx="714">
                  <c:v>6386375.1014824985</c:v>
                </c:pt>
                <c:pt idx="715">
                  <c:v>6386588.6653885087</c:v>
                </c:pt>
                <c:pt idx="716">
                  <c:v>6386573.2449500868</c:v>
                </c:pt>
                <c:pt idx="717">
                  <c:v>6386437.8399965651</c:v>
                </c:pt>
                <c:pt idx="718">
                  <c:v>6386371.4381516641</c:v>
                </c:pt>
                <c:pt idx="719">
                  <c:v>6386651.0515889656</c:v>
                </c:pt>
                <c:pt idx="720">
                  <c:v>6386785.6801418709</c:v>
                </c:pt>
                <c:pt idx="721">
                  <c:v>6386668.3235151703</c:v>
                </c:pt>
                <c:pt idx="722">
                  <c:v>6386721.9816777259</c:v>
                </c:pt>
                <c:pt idx="723">
                  <c:v>6386765.6542074615</c:v>
                </c:pt>
                <c:pt idx="724">
                  <c:v>6386809.3409477519</c:v>
                </c:pt>
                <c:pt idx="725">
                  <c:v>6386685.0421349602</c:v>
                </c:pt>
                <c:pt idx="726">
                  <c:v>6386874.7329358021</c:v>
                </c:pt>
                <c:pt idx="727">
                  <c:v>6386966.4380088681</c:v>
                </c:pt>
                <c:pt idx="728">
                  <c:v>6386953.1571985725</c:v>
                </c:pt>
                <c:pt idx="729">
                  <c:v>6386875.8902205946</c:v>
                </c:pt>
                <c:pt idx="730">
                  <c:v>6386839.6126396284</c:v>
                </c:pt>
                <c:pt idx="731">
                  <c:v>6386839.3489862029</c:v>
                </c:pt>
                <c:pt idx="732">
                  <c:v>6386658.0869010165</c:v>
                </c:pt>
                <c:pt idx="733">
                  <c:v>6386446.838574443</c:v>
                </c:pt>
                <c:pt idx="734">
                  <c:v>6386691.5916490229</c:v>
                </c:pt>
                <c:pt idx="735">
                  <c:v>6386619.3583169524</c:v>
                </c:pt>
                <c:pt idx="736">
                  <c:v>6386679.1384300413</c:v>
                </c:pt>
                <c:pt idx="737">
                  <c:v>6386813.9315808676</c:v>
                </c:pt>
                <c:pt idx="738">
                  <c:v>6386958.7378881508</c:v>
                </c:pt>
                <c:pt idx="739">
                  <c:v>6387151.5572084673</c:v>
                </c:pt>
                <c:pt idx="740">
                  <c:v>6386774.3771924851</c:v>
                </c:pt>
                <c:pt idx="741">
                  <c:v>6386645.1975721177</c:v>
                </c:pt>
                <c:pt idx="742">
                  <c:v>6387004.0186039032</c:v>
                </c:pt>
                <c:pt idx="743">
                  <c:v>6386874.8401503079</c:v>
                </c:pt>
                <c:pt idx="744">
                  <c:v>6386720.6867510844</c:v>
                </c:pt>
                <c:pt idx="745">
                  <c:v>6386629.5457952088</c:v>
                </c:pt>
                <c:pt idx="746">
                  <c:v>6386490.4294849252</c:v>
                </c:pt>
                <c:pt idx="747">
                  <c:v>6386895.3375515593</c:v>
                </c:pt>
                <c:pt idx="748">
                  <c:v>6386539.2575218966</c:v>
                </c:pt>
                <c:pt idx="749">
                  <c:v>6386596.1892661704</c:v>
                </c:pt>
                <c:pt idx="750">
                  <c:v>6386653.1326560257</c:v>
                </c:pt>
                <c:pt idx="751">
                  <c:v>6386532.0874340832</c:v>
                </c:pt>
                <c:pt idx="752">
                  <c:v>6386974.0534761939</c:v>
                </c:pt>
                <c:pt idx="753">
                  <c:v>6386713.0184520939</c:v>
                </c:pt>
                <c:pt idx="754">
                  <c:v>6386733.9945808761</c:v>
                </c:pt>
                <c:pt idx="755">
                  <c:v>6386829.9697943395</c:v>
                </c:pt>
                <c:pt idx="756">
                  <c:v>6386943.9561795061</c:v>
                </c:pt>
                <c:pt idx="757">
                  <c:v>6386991.9537450131</c:v>
                </c:pt>
                <c:pt idx="758">
                  <c:v>6387028.9623689791</c:v>
                </c:pt>
                <c:pt idx="759">
                  <c:v>6386524.969592954</c:v>
                </c:pt>
                <c:pt idx="760">
                  <c:v>6386562.9876396703</c:v>
                </c:pt>
                <c:pt idx="761">
                  <c:v>6386652.0041836733</c:v>
                </c:pt>
                <c:pt idx="762">
                  <c:v>6386779.019241346</c:v>
                </c:pt>
                <c:pt idx="763">
                  <c:v>6386919.0450363597</c:v>
                </c:pt>
                <c:pt idx="764">
                  <c:v>6386754.0813212367</c:v>
                </c:pt>
                <c:pt idx="765">
                  <c:v>6386820.128112047</c:v>
                </c:pt>
                <c:pt idx="766">
                  <c:v>6386632.1851638341</c:v>
                </c:pt>
                <c:pt idx="767">
                  <c:v>6386575.252495165</c:v>
                </c:pt>
                <c:pt idx="768">
                  <c:v>6386507.3299939763</c:v>
                </c:pt>
                <c:pt idx="769">
                  <c:v>6386861.4175494276</c:v>
                </c:pt>
                <c:pt idx="770">
                  <c:v>6386837.5149214612</c:v>
                </c:pt>
                <c:pt idx="771">
                  <c:v>6386656.6221334869</c:v>
                </c:pt>
                <c:pt idx="772">
                  <c:v>6386492.7267403388</c:v>
                </c:pt>
                <c:pt idx="773">
                  <c:v>6387019.8409778867</c:v>
                </c:pt>
                <c:pt idx="774">
                  <c:v>6386859.9648715677</c:v>
                </c:pt>
                <c:pt idx="775">
                  <c:v>6386794.0983161153</c:v>
                </c:pt>
                <c:pt idx="776">
                  <c:v>6386668.2412074115</c:v>
                </c:pt>
                <c:pt idx="777">
                  <c:v>6386561.3934424715</c:v>
                </c:pt>
                <c:pt idx="778">
                  <c:v>6386416.5549194356</c:v>
                </c:pt>
                <c:pt idx="779">
                  <c:v>6386850.7255375516</c:v>
                </c:pt>
                <c:pt idx="780">
                  <c:v>6386711.9051971687</c:v>
                </c:pt>
                <c:pt idx="781">
                  <c:v>6386944.0937997214</c:v>
                </c:pt>
                <c:pt idx="782">
                  <c:v>6386584.2790402472</c:v>
                </c:pt>
                <c:pt idx="783">
                  <c:v>6386750.4852399109</c:v>
                </c:pt>
                <c:pt idx="784">
                  <c:v>6386656.6878857147</c:v>
                </c:pt>
                <c:pt idx="785">
                  <c:v>6386869.8870163998</c:v>
                </c:pt>
                <c:pt idx="786">
                  <c:v>6386589.0826702863</c:v>
                </c:pt>
                <c:pt idx="787">
                  <c:v>6386724.2748852773</c:v>
                </c:pt>
                <c:pt idx="788">
                  <c:v>6386921.4759063311</c:v>
                </c:pt>
                <c:pt idx="789">
                  <c:v>6386799.6734299781</c:v>
                </c:pt>
                <c:pt idx="790">
                  <c:v>6386766.8797018155</c:v>
                </c:pt>
                <c:pt idx="791">
                  <c:v>6386436.0824190052</c:v>
                </c:pt>
                <c:pt idx="792">
                  <c:v>6386667.2938277684</c:v>
                </c:pt>
                <c:pt idx="793">
                  <c:v>6387000.5137029272</c:v>
                </c:pt>
                <c:pt idx="794">
                  <c:v>6386896.7422130369</c:v>
                </c:pt>
                <c:pt idx="795">
                  <c:v>6386764.9790031118</c:v>
                </c:pt>
                <c:pt idx="796">
                  <c:v>6386536.2239828892</c:v>
                </c:pt>
                <c:pt idx="797">
                  <c:v>6386526.4770630877</c:v>
                </c:pt>
                <c:pt idx="798">
                  <c:v>6386865.7381554013</c:v>
                </c:pt>
                <c:pt idx="799">
                  <c:v>6386795.007302912</c:v>
                </c:pt>
                <c:pt idx="800">
                  <c:v>6386436.2842873791</c:v>
                </c:pt>
                <c:pt idx="801">
                  <c:v>6386745.569153795</c:v>
                </c:pt>
                <c:pt idx="802">
                  <c:v>6387120.8616858087</c:v>
                </c:pt>
                <c:pt idx="803">
                  <c:v>6386816.1619302798</c:v>
                </c:pt>
                <c:pt idx="804">
                  <c:v>6386743.4698031312</c:v>
                </c:pt>
                <c:pt idx="805">
                  <c:v>6386631.7852212014</c:v>
                </c:pt>
                <c:pt idx="806">
                  <c:v>6386603.1081022359</c:v>
                </c:pt>
                <c:pt idx="807">
                  <c:v>6386640.4383648792</c:v>
                </c:pt>
                <c:pt idx="808">
                  <c:v>6386585.7637211895</c:v>
                </c:pt>
                <c:pt idx="809">
                  <c:v>6386632.1086395923</c:v>
                </c:pt>
                <c:pt idx="810">
                  <c:v>6386735.4484918928</c:v>
                </c:pt>
                <c:pt idx="811">
                  <c:v>6386744.7955407891</c:v>
                </c:pt>
                <c:pt idx="812">
                  <c:v>6386569.1497078277</c:v>
                </c:pt>
                <c:pt idx="813">
                  <c:v>6386827.4987079399</c:v>
                </c:pt>
                <c:pt idx="814">
                  <c:v>6386806.8425974529</c:v>
                </c:pt>
                <c:pt idx="815">
                  <c:v>6386715.2180544892</c:v>
                </c:pt>
                <c:pt idx="816">
                  <c:v>6386723.600319976</c:v>
                </c:pt>
                <c:pt idx="817">
                  <c:v>6386686.9771122215</c:v>
                </c:pt>
                <c:pt idx="818">
                  <c:v>6386556.3606983619</c:v>
                </c:pt>
                <c:pt idx="819">
                  <c:v>6386689.7508739075</c:v>
                </c:pt>
                <c:pt idx="820">
                  <c:v>6386766.1478278767</c:v>
                </c:pt>
                <c:pt idx="821">
                  <c:v>6386760.5634329906</c:v>
                </c:pt>
                <c:pt idx="822">
                  <c:v>6386751.9854088807</c:v>
                </c:pt>
                <c:pt idx="823">
                  <c:v>6386774.4014786286</c:v>
                </c:pt>
                <c:pt idx="824">
                  <c:v>6386928.8359911302</c:v>
                </c:pt>
                <c:pt idx="825">
                  <c:v>6386891.2643303946</c:v>
                </c:pt>
                <c:pt idx="826">
                  <c:v>6386821.7113699354</c:v>
                </c:pt>
                <c:pt idx="827">
                  <c:v>6386870.1644375715</c:v>
                </c:pt>
                <c:pt idx="828">
                  <c:v>6386986.6233371608</c:v>
                </c:pt>
                <c:pt idx="829">
                  <c:v>6386800.0881355517</c:v>
                </c:pt>
                <c:pt idx="830">
                  <c:v>6386749.5587684391</c:v>
                </c:pt>
                <c:pt idx="831">
                  <c:v>6386799.0351722185</c:v>
                </c:pt>
                <c:pt idx="832">
                  <c:v>6386804.517414405</c:v>
                </c:pt>
                <c:pt idx="833">
                  <c:v>6386686.0053009242</c:v>
                </c:pt>
                <c:pt idx="834">
                  <c:v>6386559.4742248794</c:v>
                </c:pt>
                <c:pt idx="835">
                  <c:v>6386528.9490687829</c:v>
                </c:pt>
                <c:pt idx="836">
                  <c:v>6386547.4295072462</c:v>
                </c:pt>
                <c:pt idx="837">
                  <c:v>6386565.9157401314</c:v>
                </c:pt>
                <c:pt idx="838">
                  <c:v>6386815.4075738452</c:v>
                </c:pt>
                <c:pt idx="839">
                  <c:v>6386819.9049473302</c:v>
                </c:pt>
                <c:pt idx="840">
                  <c:v>6386994.4078001939</c:v>
                </c:pt>
                <c:pt idx="841">
                  <c:v>6386996.9038652349</c:v>
                </c:pt>
                <c:pt idx="842">
                  <c:v>6386644.4054239197</c:v>
                </c:pt>
                <c:pt idx="843">
                  <c:v>6386718.9246238274</c:v>
                </c:pt>
                <c:pt idx="844">
                  <c:v>6386829.449065174</c:v>
                </c:pt>
                <c:pt idx="845">
                  <c:v>6386557.9662224986</c:v>
                </c:pt>
                <c:pt idx="846">
                  <c:v>6386570.5008509988</c:v>
                </c:pt>
                <c:pt idx="847">
                  <c:v>6386754.0405527428</c:v>
                </c:pt>
                <c:pt idx="848">
                  <c:v>6386628.5974798948</c:v>
                </c:pt>
                <c:pt idx="849">
                  <c:v>6386687.1470297324</c:v>
                </c:pt>
                <c:pt idx="850">
                  <c:v>6386383.7014901489</c:v>
                </c:pt>
                <c:pt idx="851">
                  <c:v>6386694.2608076129</c:v>
                </c:pt>
                <c:pt idx="852">
                  <c:v>6386590.8247987479</c:v>
                </c:pt>
                <c:pt idx="853">
                  <c:v>6386759.3935430301</c:v>
                </c:pt>
                <c:pt idx="854">
                  <c:v>6386673.9427041309</c:v>
                </c:pt>
                <c:pt idx="855">
                  <c:v>6386777.4845725801</c:v>
                </c:pt>
                <c:pt idx="856">
                  <c:v>6386933.0313049201</c:v>
                </c:pt>
                <c:pt idx="857">
                  <c:v>6386821.5831089811</c:v>
                </c:pt>
                <c:pt idx="858">
                  <c:v>6386817.1397990463</c:v>
                </c:pt>
                <c:pt idx="859">
                  <c:v>6386902.7014522776</c:v>
                </c:pt>
                <c:pt idx="860">
                  <c:v>6386805.2677537175</c:v>
                </c:pt>
                <c:pt idx="861">
                  <c:v>6386505.8387831189</c:v>
                </c:pt>
                <c:pt idx="862">
                  <c:v>6386662.4144889396</c:v>
                </c:pt>
                <c:pt idx="863">
                  <c:v>6386346.9948202008</c:v>
                </c:pt>
                <c:pt idx="864">
                  <c:v>6386661.5797264781</c:v>
                </c:pt>
                <c:pt idx="865">
                  <c:v>6386522.1688970448</c:v>
                </c:pt>
                <c:pt idx="866">
                  <c:v>6386689.7624158394</c:v>
                </c:pt>
                <c:pt idx="867">
                  <c:v>6386717.3603658853</c:v>
                </c:pt>
                <c:pt idx="868">
                  <c:v>6386829.9626988759</c:v>
                </c:pt>
                <c:pt idx="869">
                  <c:v>6386828.5693670316</c:v>
                </c:pt>
                <c:pt idx="870">
                  <c:v>6386922.1803230913</c:v>
                </c:pt>
                <c:pt idx="871">
                  <c:v>6386884.7955203103</c:v>
                </c:pt>
                <c:pt idx="872">
                  <c:v>6386886.4149124539</c:v>
                </c:pt>
                <c:pt idx="873">
                  <c:v>6386788.0384537913</c:v>
                </c:pt>
                <c:pt idx="874">
                  <c:v>6386624.6660990911</c:v>
                </c:pt>
                <c:pt idx="875">
                  <c:v>6387059.2978036124</c:v>
                </c:pt>
                <c:pt idx="876">
                  <c:v>6386747.9335231036</c:v>
                </c:pt>
                <c:pt idx="877">
                  <c:v>6386771.5732137971</c:v>
                </c:pt>
                <c:pt idx="878">
                  <c:v>6386716.2168323994</c:v>
                </c:pt>
                <c:pt idx="879">
                  <c:v>6386530.8643360911</c:v>
                </c:pt>
                <c:pt idx="880">
                  <c:v>6386653.5156825185</c:v>
                </c:pt>
                <c:pt idx="881">
                  <c:v>6386625.1708297906</c:v>
                </c:pt>
                <c:pt idx="882">
                  <c:v>6386568.8297364721</c:v>
                </c:pt>
                <c:pt idx="883">
                  <c:v>6386410.492361581</c:v>
                </c:pt>
                <c:pt idx="884">
                  <c:v>6386592.1586645786</c:v>
                </c:pt>
                <c:pt idx="885">
                  <c:v>6386647.8286053725</c:v>
                </c:pt>
                <c:pt idx="886">
                  <c:v>6386759.5021443032</c:v>
                </c:pt>
                <c:pt idx="887">
                  <c:v>6386704.1670346791</c:v>
                </c:pt>
                <c:pt idx="888">
                  <c:v>6386856.8355782488</c:v>
                </c:pt>
                <c:pt idx="889">
                  <c:v>6386647.5077351891</c:v>
                </c:pt>
                <c:pt idx="890">
                  <c:v>6386563.1956735775</c:v>
                </c:pt>
                <c:pt idx="891">
                  <c:v>6386675.8748064339</c:v>
                </c:pt>
                <c:pt idx="892">
                  <c:v>6386442.5574372215</c:v>
                </c:pt>
                <c:pt idx="893">
                  <c:v>6386604.2435278073</c:v>
                </c:pt>
                <c:pt idx="894">
                  <c:v>6386580.9330404736</c:v>
                </c:pt>
                <c:pt idx="895">
                  <c:v>6386674.6259379163</c:v>
                </c:pt>
                <c:pt idx="896">
                  <c:v>6386925.3221832346</c:v>
                </c:pt>
                <c:pt idx="897">
                  <c:v>6386870.0217399327</c:v>
                </c:pt>
                <c:pt idx="898">
                  <c:v>6386867.7122340156</c:v>
                </c:pt>
                <c:pt idx="899">
                  <c:v>6386924.4061021749</c:v>
                </c:pt>
                <c:pt idx="900">
                  <c:v>6386944.103307629</c:v>
                </c:pt>
                <c:pt idx="901">
                  <c:v>6386899.803944421</c:v>
                </c:pt>
                <c:pt idx="902">
                  <c:v>6387139.5077142939</c:v>
                </c:pt>
                <c:pt idx="903">
                  <c:v>6386971.2147135166</c:v>
                </c:pt>
                <c:pt idx="904">
                  <c:v>6387015.9126994163</c:v>
                </c:pt>
                <c:pt idx="905">
                  <c:v>6386945.626185189</c:v>
                </c:pt>
                <c:pt idx="906">
                  <c:v>6386902.3305869261</c:v>
                </c:pt>
                <c:pt idx="907">
                  <c:v>6386921.026003655</c:v>
                </c:pt>
                <c:pt idx="908">
                  <c:v>6386919.7369482666</c:v>
                </c:pt>
                <c:pt idx="909">
                  <c:v>6387079.4509135876</c:v>
                </c:pt>
                <c:pt idx="910">
                  <c:v>6386700.1802045824</c:v>
                </c:pt>
                <c:pt idx="911">
                  <c:v>6386802.9002392404</c:v>
                </c:pt>
                <c:pt idx="912">
                  <c:v>6386995.6233259384</c:v>
                </c:pt>
                <c:pt idx="913">
                  <c:v>6386796.3372239359</c:v>
                </c:pt>
                <c:pt idx="914">
                  <c:v>6386964.0420334022</c:v>
                </c:pt>
                <c:pt idx="915">
                  <c:v>6386764.737722991</c:v>
                </c:pt>
                <c:pt idx="916">
                  <c:v>6386923.449067913</c:v>
                </c:pt>
                <c:pt idx="917">
                  <c:v>6386804.1512217112</c:v>
                </c:pt>
                <c:pt idx="918">
                  <c:v>6386482.8564920509</c:v>
                </c:pt>
                <c:pt idx="919">
                  <c:v>6386708.5651058108</c:v>
                </c:pt>
                <c:pt idx="920">
                  <c:v>6386747.2891035844</c:v>
                </c:pt>
                <c:pt idx="921">
                  <c:v>6386507.0040331511</c:v>
                </c:pt>
                <c:pt idx="922">
                  <c:v>6386682.7219399847</c:v>
                </c:pt>
                <c:pt idx="923">
                  <c:v>6386792.4429220557</c:v>
                </c:pt>
                <c:pt idx="924">
                  <c:v>6386939.1668154122</c:v>
                </c:pt>
                <c:pt idx="925">
                  <c:v>6386825.8935883176</c:v>
                </c:pt>
                <c:pt idx="926">
                  <c:v>6387066.6232093796</c:v>
                </c:pt>
                <c:pt idx="927">
                  <c:v>6386747.3559084022</c:v>
                </c:pt>
                <c:pt idx="928">
                  <c:v>6386647.0913909785</c:v>
                </c:pt>
                <c:pt idx="929">
                  <c:v>6386528.8297571894</c:v>
                </c:pt>
                <c:pt idx="930">
                  <c:v>6386684.5709755998</c:v>
                </c:pt>
                <c:pt idx="931">
                  <c:v>6386866.315145541</c:v>
                </c:pt>
                <c:pt idx="932">
                  <c:v>6386671.0619739862</c:v>
                </c:pt>
                <c:pt idx="933">
                  <c:v>6386819.8115623789</c:v>
                </c:pt>
                <c:pt idx="934">
                  <c:v>6386542.5638806326</c:v>
                </c:pt>
                <c:pt idx="935">
                  <c:v>6386618.3066915171</c:v>
                </c:pt>
                <c:pt idx="936">
                  <c:v>6386674.0400986774</c:v>
                </c:pt>
                <c:pt idx="937">
                  <c:v>6386974.7642046288</c:v>
                </c:pt>
                <c:pt idx="938">
                  <c:v>6386730.491318237</c:v>
                </c:pt>
                <c:pt idx="939">
                  <c:v>6386857.2091992451</c:v>
                </c:pt>
                <c:pt idx="940">
                  <c:v>6386929.905740832</c:v>
                </c:pt>
                <c:pt idx="941">
                  <c:v>6386628.6055905698</c:v>
                </c:pt>
                <c:pt idx="942">
                  <c:v>6386852.3087123921</c:v>
                </c:pt>
                <c:pt idx="943">
                  <c:v>6386495.0150706312</c:v>
                </c:pt>
                <c:pt idx="944">
                  <c:v>6386791.7246300029</c:v>
                </c:pt>
                <c:pt idx="945">
                  <c:v>6386451.4373556115</c:v>
                </c:pt>
                <c:pt idx="946">
                  <c:v>6386717.1530825133</c:v>
                </c:pt>
                <c:pt idx="947">
                  <c:v>6386909.8717779908</c:v>
                </c:pt>
                <c:pt idx="948">
                  <c:v>6386534.5934096808</c:v>
                </c:pt>
                <c:pt idx="949">
                  <c:v>6387007.3180760015</c:v>
                </c:pt>
                <c:pt idx="950">
                  <c:v>6386819.0456134444</c:v>
                </c:pt>
                <c:pt idx="951">
                  <c:v>6386638.7758602835</c:v>
                </c:pt>
                <c:pt idx="952">
                  <c:v>6386847.5090478351</c:v>
                </c:pt>
                <c:pt idx="953">
                  <c:v>6386829.2451440413</c:v>
                </c:pt>
                <c:pt idx="954">
                  <c:v>6386719.9841171922</c:v>
                </c:pt>
                <c:pt idx="955">
                  <c:v>6386785.7259359248</c:v>
                </c:pt>
                <c:pt idx="956">
                  <c:v>6386334.4705692194</c:v>
                </c:pt>
                <c:pt idx="957">
                  <c:v>6386642.2179863919</c:v>
                </c:pt>
                <c:pt idx="958">
                  <c:v>6386691.9681570949</c:v>
                </c:pt>
                <c:pt idx="959">
                  <c:v>6386935.7210513102</c:v>
                </c:pt>
                <c:pt idx="960">
                  <c:v>6387015.4766393462</c:v>
                </c:pt>
                <c:pt idx="961">
                  <c:v>6386658.2348918384</c:v>
                </c:pt>
                <c:pt idx="962">
                  <c:v>6386931.9957797397</c:v>
                </c:pt>
                <c:pt idx="963">
                  <c:v>6386968.7592743197</c:v>
                </c:pt>
                <c:pt idx="964">
                  <c:v>6387067.5253471611</c:v>
                </c:pt>
                <c:pt idx="965">
                  <c:v>6386872.2939701583</c:v>
                </c:pt>
                <c:pt idx="966">
                  <c:v>6386624.0651155105</c:v>
                </c:pt>
                <c:pt idx="967">
                  <c:v>6386785.8387557194</c:v>
                </c:pt>
                <c:pt idx="968">
                  <c:v>6386695.6148635885</c:v>
                </c:pt>
                <c:pt idx="969">
                  <c:v>6386870.3934122156</c:v>
                </c:pt>
                <c:pt idx="970">
                  <c:v>6387023.162167524</c:v>
                </c:pt>
                <c:pt idx="971">
                  <c:v>6386671.9334437447</c:v>
                </c:pt>
                <c:pt idx="972">
                  <c:v>6386735.7072133962</c:v>
                </c:pt>
                <c:pt idx="973">
                  <c:v>6386720.4834492961</c:v>
                </c:pt>
                <c:pt idx="974">
                  <c:v>6387038.2621245589</c:v>
                </c:pt>
                <c:pt idx="975">
                  <c:v>6386793.0432125917</c:v>
                </c:pt>
                <c:pt idx="976">
                  <c:v>6386800.826687092</c:v>
                </c:pt>
                <c:pt idx="977">
                  <c:v>6386641.6125220424</c:v>
                </c:pt>
                <c:pt idx="978">
                  <c:v>6386978.4006917123</c:v>
                </c:pt>
                <c:pt idx="979">
                  <c:v>6386761.1789631797</c:v>
                </c:pt>
                <c:pt idx="980">
                  <c:v>6386724.9718592884</c:v>
                </c:pt>
                <c:pt idx="981">
                  <c:v>6386550.766882713</c:v>
                </c:pt>
                <c:pt idx="982">
                  <c:v>6386763.5519332187</c:v>
                </c:pt>
                <c:pt idx="983">
                  <c:v>6386693.3393269945</c:v>
                </c:pt>
                <c:pt idx="984">
                  <c:v>6387081.1412459658</c:v>
                </c:pt>
                <c:pt idx="985">
                  <c:v>6386740.9331168458</c:v>
                </c:pt>
                <c:pt idx="986">
                  <c:v>6386931.7394641135</c:v>
                </c:pt>
                <c:pt idx="987">
                  <c:v>6387125.5357150156</c:v>
                </c:pt>
                <c:pt idx="988">
                  <c:v>6386607.3341870867</c:v>
                </c:pt>
                <c:pt idx="989">
                  <c:v>6386746.1348561142</c:v>
                </c:pt>
                <c:pt idx="990">
                  <c:v>6386697.9253602503</c:v>
                </c:pt>
                <c:pt idx="991">
                  <c:v>6386821.7182786306</c:v>
                </c:pt>
                <c:pt idx="992">
                  <c:v>6386901.5256619789</c:v>
                </c:pt>
                <c:pt idx="993">
                  <c:v>6386880.3350147102</c:v>
                </c:pt>
                <c:pt idx="994">
                  <c:v>6386618.1586532509</c:v>
                </c:pt>
                <c:pt idx="995">
                  <c:v>6386805.9843448214</c:v>
                </c:pt>
                <c:pt idx="996">
                  <c:v>6386499.7995987171</c:v>
                </c:pt>
                <c:pt idx="997">
                  <c:v>6386861.6169970483</c:v>
                </c:pt>
                <c:pt idx="998">
                  <c:v>6386800.4240481146</c:v>
                </c:pt>
                <c:pt idx="999">
                  <c:v>6386733.233202613</c:v>
                </c:pt>
                <c:pt idx="1000">
                  <c:v>6387132.0322301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26-4B84-88D6-86555B3978B7}"/>
            </c:ext>
          </c:extLst>
        </c:ser>
        <c:ser>
          <c:idx val="1"/>
          <c:order val="1"/>
          <c:tx>
            <c:strRef>
              <c:f>'от -10 до 0 от 4000 до 5000'!$C$1</c:f>
              <c:strCache>
                <c:ptCount val="1"/>
                <c:pt idx="0">
                  <c:v>Lev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т -10 до 0 от 4000 до 5000'!$C$2:$C$1002</c:f>
              <c:numCache>
                <c:formatCode>General</c:formatCode>
                <c:ptCount val="1001"/>
                <c:pt idx="0">
                  <c:v>6385431</c:v>
                </c:pt>
                <c:pt idx="1">
                  <c:v>6385458</c:v>
                </c:pt>
                <c:pt idx="2">
                  <c:v>6385488</c:v>
                </c:pt>
                <c:pt idx="3">
                  <c:v>6385418</c:v>
                </c:pt>
                <c:pt idx="4">
                  <c:v>6385491</c:v>
                </c:pt>
                <c:pt idx="5">
                  <c:v>6385547</c:v>
                </c:pt>
                <c:pt idx="6">
                  <c:v>6385483</c:v>
                </c:pt>
                <c:pt idx="7">
                  <c:v>6385495</c:v>
                </c:pt>
                <c:pt idx="8">
                  <c:v>6385675</c:v>
                </c:pt>
                <c:pt idx="9">
                  <c:v>6385510</c:v>
                </c:pt>
                <c:pt idx="10">
                  <c:v>6385234</c:v>
                </c:pt>
                <c:pt idx="11">
                  <c:v>6385582</c:v>
                </c:pt>
                <c:pt idx="12">
                  <c:v>6385565</c:v>
                </c:pt>
                <c:pt idx="13">
                  <c:v>6385532</c:v>
                </c:pt>
                <c:pt idx="14">
                  <c:v>6385372</c:v>
                </c:pt>
                <c:pt idx="15">
                  <c:v>6385666</c:v>
                </c:pt>
                <c:pt idx="16">
                  <c:v>6385574</c:v>
                </c:pt>
                <c:pt idx="17">
                  <c:v>6385427</c:v>
                </c:pt>
                <c:pt idx="18">
                  <c:v>6385643</c:v>
                </c:pt>
                <c:pt idx="19">
                  <c:v>6385597</c:v>
                </c:pt>
                <c:pt idx="20">
                  <c:v>6385530</c:v>
                </c:pt>
                <c:pt idx="21">
                  <c:v>6385472</c:v>
                </c:pt>
                <c:pt idx="22">
                  <c:v>6385454</c:v>
                </c:pt>
                <c:pt idx="23">
                  <c:v>6385460</c:v>
                </c:pt>
                <c:pt idx="24">
                  <c:v>6385189</c:v>
                </c:pt>
                <c:pt idx="25">
                  <c:v>6385375</c:v>
                </c:pt>
                <c:pt idx="26">
                  <c:v>6385679</c:v>
                </c:pt>
                <c:pt idx="27">
                  <c:v>6385505</c:v>
                </c:pt>
                <c:pt idx="28">
                  <c:v>6385437</c:v>
                </c:pt>
                <c:pt idx="29">
                  <c:v>6385544</c:v>
                </c:pt>
                <c:pt idx="30">
                  <c:v>6385645</c:v>
                </c:pt>
                <c:pt idx="31">
                  <c:v>6385702</c:v>
                </c:pt>
                <c:pt idx="32">
                  <c:v>6385520</c:v>
                </c:pt>
                <c:pt idx="33">
                  <c:v>6385334</c:v>
                </c:pt>
                <c:pt idx="34">
                  <c:v>6385620</c:v>
                </c:pt>
                <c:pt idx="35">
                  <c:v>6385610</c:v>
                </c:pt>
                <c:pt idx="36">
                  <c:v>6385717</c:v>
                </c:pt>
                <c:pt idx="37">
                  <c:v>6385469</c:v>
                </c:pt>
                <c:pt idx="38">
                  <c:v>6385148</c:v>
                </c:pt>
                <c:pt idx="39">
                  <c:v>6385659</c:v>
                </c:pt>
                <c:pt idx="40">
                  <c:v>6385620</c:v>
                </c:pt>
                <c:pt idx="41">
                  <c:v>6385334</c:v>
                </c:pt>
                <c:pt idx="42">
                  <c:v>6385495</c:v>
                </c:pt>
                <c:pt idx="43">
                  <c:v>6385499</c:v>
                </c:pt>
                <c:pt idx="44">
                  <c:v>6385591</c:v>
                </c:pt>
                <c:pt idx="45">
                  <c:v>6385574</c:v>
                </c:pt>
                <c:pt idx="46">
                  <c:v>6385717</c:v>
                </c:pt>
                <c:pt idx="47">
                  <c:v>6385519</c:v>
                </c:pt>
                <c:pt idx="48">
                  <c:v>6385726</c:v>
                </c:pt>
                <c:pt idx="49">
                  <c:v>6385236</c:v>
                </c:pt>
                <c:pt idx="50">
                  <c:v>6385712</c:v>
                </c:pt>
                <c:pt idx="51">
                  <c:v>6385475</c:v>
                </c:pt>
                <c:pt idx="52">
                  <c:v>6385656</c:v>
                </c:pt>
                <c:pt idx="53">
                  <c:v>6385308</c:v>
                </c:pt>
                <c:pt idx="54">
                  <c:v>6385338</c:v>
                </c:pt>
                <c:pt idx="55">
                  <c:v>6385415</c:v>
                </c:pt>
                <c:pt idx="56">
                  <c:v>6385311</c:v>
                </c:pt>
                <c:pt idx="57">
                  <c:v>6385602</c:v>
                </c:pt>
                <c:pt idx="58">
                  <c:v>6385479</c:v>
                </c:pt>
                <c:pt idx="59">
                  <c:v>6385446</c:v>
                </c:pt>
                <c:pt idx="60">
                  <c:v>6385532</c:v>
                </c:pt>
                <c:pt idx="61">
                  <c:v>6385556</c:v>
                </c:pt>
                <c:pt idx="62">
                  <c:v>6385622</c:v>
                </c:pt>
                <c:pt idx="63">
                  <c:v>6385505</c:v>
                </c:pt>
                <c:pt idx="64">
                  <c:v>6385516</c:v>
                </c:pt>
                <c:pt idx="65">
                  <c:v>6385537</c:v>
                </c:pt>
                <c:pt idx="66">
                  <c:v>6385724</c:v>
                </c:pt>
                <c:pt idx="67">
                  <c:v>6385599</c:v>
                </c:pt>
                <c:pt idx="68">
                  <c:v>6385499</c:v>
                </c:pt>
                <c:pt idx="69">
                  <c:v>6385640</c:v>
                </c:pt>
                <c:pt idx="70">
                  <c:v>6385561</c:v>
                </c:pt>
                <c:pt idx="71">
                  <c:v>6385438</c:v>
                </c:pt>
                <c:pt idx="72">
                  <c:v>6385384</c:v>
                </c:pt>
                <c:pt idx="73">
                  <c:v>6385444</c:v>
                </c:pt>
                <c:pt idx="74">
                  <c:v>6385453</c:v>
                </c:pt>
                <c:pt idx="75">
                  <c:v>6385555</c:v>
                </c:pt>
                <c:pt idx="76">
                  <c:v>6385531</c:v>
                </c:pt>
                <c:pt idx="77">
                  <c:v>6385651</c:v>
                </c:pt>
                <c:pt idx="78">
                  <c:v>6385654</c:v>
                </c:pt>
                <c:pt idx="79">
                  <c:v>6385506</c:v>
                </c:pt>
                <c:pt idx="80">
                  <c:v>6385605</c:v>
                </c:pt>
                <c:pt idx="81">
                  <c:v>6385660</c:v>
                </c:pt>
                <c:pt idx="82">
                  <c:v>6385349</c:v>
                </c:pt>
                <c:pt idx="83">
                  <c:v>6385331</c:v>
                </c:pt>
                <c:pt idx="84">
                  <c:v>6385470</c:v>
                </c:pt>
                <c:pt idx="85">
                  <c:v>6385422</c:v>
                </c:pt>
                <c:pt idx="86">
                  <c:v>6385409</c:v>
                </c:pt>
                <c:pt idx="87">
                  <c:v>6385389</c:v>
                </c:pt>
                <c:pt idx="88">
                  <c:v>6385539</c:v>
                </c:pt>
                <c:pt idx="89">
                  <c:v>6385712</c:v>
                </c:pt>
                <c:pt idx="90">
                  <c:v>6385685</c:v>
                </c:pt>
                <c:pt idx="91">
                  <c:v>6385576</c:v>
                </c:pt>
                <c:pt idx="92">
                  <c:v>6385571</c:v>
                </c:pt>
                <c:pt idx="93">
                  <c:v>6385813</c:v>
                </c:pt>
                <c:pt idx="94">
                  <c:v>6385431</c:v>
                </c:pt>
                <c:pt idx="95">
                  <c:v>6385756</c:v>
                </c:pt>
                <c:pt idx="96">
                  <c:v>6385496</c:v>
                </c:pt>
                <c:pt idx="97">
                  <c:v>6385594</c:v>
                </c:pt>
                <c:pt idx="98">
                  <c:v>6385662</c:v>
                </c:pt>
                <c:pt idx="99">
                  <c:v>6385706</c:v>
                </c:pt>
                <c:pt idx="100">
                  <c:v>6385638</c:v>
                </c:pt>
                <c:pt idx="101">
                  <c:v>6385588</c:v>
                </c:pt>
                <c:pt idx="102">
                  <c:v>6385757</c:v>
                </c:pt>
                <c:pt idx="103">
                  <c:v>6385729</c:v>
                </c:pt>
                <c:pt idx="104">
                  <c:v>6385780</c:v>
                </c:pt>
                <c:pt idx="105">
                  <c:v>6385624</c:v>
                </c:pt>
                <c:pt idx="106">
                  <c:v>6385544</c:v>
                </c:pt>
                <c:pt idx="107">
                  <c:v>6385572</c:v>
                </c:pt>
                <c:pt idx="108">
                  <c:v>6385456</c:v>
                </c:pt>
                <c:pt idx="109">
                  <c:v>6385457</c:v>
                </c:pt>
                <c:pt idx="110">
                  <c:v>6385490</c:v>
                </c:pt>
                <c:pt idx="111">
                  <c:v>6385540</c:v>
                </c:pt>
                <c:pt idx="112">
                  <c:v>6385335</c:v>
                </c:pt>
                <c:pt idx="113">
                  <c:v>6385444</c:v>
                </c:pt>
                <c:pt idx="114">
                  <c:v>6385612</c:v>
                </c:pt>
                <c:pt idx="115">
                  <c:v>6385820</c:v>
                </c:pt>
                <c:pt idx="116">
                  <c:v>6385322</c:v>
                </c:pt>
                <c:pt idx="117">
                  <c:v>6385408</c:v>
                </c:pt>
                <c:pt idx="118">
                  <c:v>6385567</c:v>
                </c:pt>
                <c:pt idx="119">
                  <c:v>6385563</c:v>
                </c:pt>
                <c:pt idx="120">
                  <c:v>6385545</c:v>
                </c:pt>
                <c:pt idx="121">
                  <c:v>6385435</c:v>
                </c:pt>
                <c:pt idx="122">
                  <c:v>6385503</c:v>
                </c:pt>
                <c:pt idx="123">
                  <c:v>6385699</c:v>
                </c:pt>
                <c:pt idx="124">
                  <c:v>6385687</c:v>
                </c:pt>
                <c:pt idx="125">
                  <c:v>6385337</c:v>
                </c:pt>
                <c:pt idx="126">
                  <c:v>6385616</c:v>
                </c:pt>
                <c:pt idx="127">
                  <c:v>6385688</c:v>
                </c:pt>
                <c:pt idx="128">
                  <c:v>6385577</c:v>
                </c:pt>
                <c:pt idx="129">
                  <c:v>6385640</c:v>
                </c:pt>
                <c:pt idx="130">
                  <c:v>6385434</c:v>
                </c:pt>
                <c:pt idx="131">
                  <c:v>6385394</c:v>
                </c:pt>
                <c:pt idx="132">
                  <c:v>6385433</c:v>
                </c:pt>
                <c:pt idx="133">
                  <c:v>6385612</c:v>
                </c:pt>
                <c:pt idx="134">
                  <c:v>6385591</c:v>
                </c:pt>
                <c:pt idx="135">
                  <c:v>6385654</c:v>
                </c:pt>
                <c:pt idx="136">
                  <c:v>6385782</c:v>
                </c:pt>
                <c:pt idx="137">
                  <c:v>6385552</c:v>
                </c:pt>
                <c:pt idx="138">
                  <c:v>6385799</c:v>
                </c:pt>
                <c:pt idx="139">
                  <c:v>6385658</c:v>
                </c:pt>
                <c:pt idx="140">
                  <c:v>6385659</c:v>
                </c:pt>
                <c:pt idx="141">
                  <c:v>6385521</c:v>
                </c:pt>
                <c:pt idx="142">
                  <c:v>6385655</c:v>
                </c:pt>
                <c:pt idx="143">
                  <c:v>6385519</c:v>
                </c:pt>
                <c:pt idx="144">
                  <c:v>6385363</c:v>
                </c:pt>
                <c:pt idx="145">
                  <c:v>6385565</c:v>
                </c:pt>
                <c:pt idx="146">
                  <c:v>6385580</c:v>
                </c:pt>
                <c:pt idx="147">
                  <c:v>6385488</c:v>
                </c:pt>
                <c:pt idx="148">
                  <c:v>6385606</c:v>
                </c:pt>
                <c:pt idx="149">
                  <c:v>6385761</c:v>
                </c:pt>
                <c:pt idx="150">
                  <c:v>6385762</c:v>
                </c:pt>
                <c:pt idx="151">
                  <c:v>6385594</c:v>
                </c:pt>
                <c:pt idx="152">
                  <c:v>6385432</c:v>
                </c:pt>
                <c:pt idx="153">
                  <c:v>6385482</c:v>
                </c:pt>
                <c:pt idx="154">
                  <c:v>6385700</c:v>
                </c:pt>
                <c:pt idx="155">
                  <c:v>6385541</c:v>
                </c:pt>
                <c:pt idx="156">
                  <c:v>6385760</c:v>
                </c:pt>
                <c:pt idx="157">
                  <c:v>6385684</c:v>
                </c:pt>
                <c:pt idx="158">
                  <c:v>6385801</c:v>
                </c:pt>
                <c:pt idx="159">
                  <c:v>6385617</c:v>
                </c:pt>
                <c:pt idx="160">
                  <c:v>6385497</c:v>
                </c:pt>
                <c:pt idx="161">
                  <c:v>6385573</c:v>
                </c:pt>
                <c:pt idx="162">
                  <c:v>6385685</c:v>
                </c:pt>
                <c:pt idx="163">
                  <c:v>6385329</c:v>
                </c:pt>
                <c:pt idx="164">
                  <c:v>6385593</c:v>
                </c:pt>
                <c:pt idx="165">
                  <c:v>6385587</c:v>
                </c:pt>
                <c:pt idx="166">
                  <c:v>6385737</c:v>
                </c:pt>
                <c:pt idx="167">
                  <c:v>6385530</c:v>
                </c:pt>
                <c:pt idx="168">
                  <c:v>6385551</c:v>
                </c:pt>
                <c:pt idx="169">
                  <c:v>6385595</c:v>
                </c:pt>
                <c:pt idx="170">
                  <c:v>6385650</c:v>
                </c:pt>
                <c:pt idx="171">
                  <c:v>6385681</c:v>
                </c:pt>
                <c:pt idx="172">
                  <c:v>6385563</c:v>
                </c:pt>
                <c:pt idx="173">
                  <c:v>6385555</c:v>
                </c:pt>
                <c:pt idx="174">
                  <c:v>6385700</c:v>
                </c:pt>
                <c:pt idx="175">
                  <c:v>6385529</c:v>
                </c:pt>
                <c:pt idx="176">
                  <c:v>6385660</c:v>
                </c:pt>
                <c:pt idx="177">
                  <c:v>6385512</c:v>
                </c:pt>
                <c:pt idx="178">
                  <c:v>6385539</c:v>
                </c:pt>
                <c:pt idx="179">
                  <c:v>6385401</c:v>
                </c:pt>
                <c:pt idx="180">
                  <c:v>6385498</c:v>
                </c:pt>
                <c:pt idx="181">
                  <c:v>6385539</c:v>
                </c:pt>
                <c:pt idx="182">
                  <c:v>6385414</c:v>
                </c:pt>
                <c:pt idx="183">
                  <c:v>6385599</c:v>
                </c:pt>
                <c:pt idx="184">
                  <c:v>6385727</c:v>
                </c:pt>
                <c:pt idx="185">
                  <c:v>6385734</c:v>
                </c:pt>
                <c:pt idx="186">
                  <c:v>6385508</c:v>
                </c:pt>
                <c:pt idx="187">
                  <c:v>6385598</c:v>
                </c:pt>
                <c:pt idx="188">
                  <c:v>6385363</c:v>
                </c:pt>
                <c:pt idx="189">
                  <c:v>6385631</c:v>
                </c:pt>
                <c:pt idx="190">
                  <c:v>6385784</c:v>
                </c:pt>
                <c:pt idx="191">
                  <c:v>6385329</c:v>
                </c:pt>
                <c:pt idx="192">
                  <c:v>6385627</c:v>
                </c:pt>
                <c:pt idx="193">
                  <c:v>6385617</c:v>
                </c:pt>
                <c:pt idx="194">
                  <c:v>6385464</c:v>
                </c:pt>
                <c:pt idx="195">
                  <c:v>6385560</c:v>
                </c:pt>
                <c:pt idx="196">
                  <c:v>6385659</c:v>
                </c:pt>
                <c:pt idx="197">
                  <c:v>6385718</c:v>
                </c:pt>
                <c:pt idx="198">
                  <c:v>6385534</c:v>
                </c:pt>
                <c:pt idx="199">
                  <c:v>6385782</c:v>
                </c:pt>
                <c:pt idx="200">
                  <c:v>6385496</c:v>
                </c:pt>
                <c:pt idx="201">
                  <c:v>6385749</c:v>
                </c:pt>
                <c:pt idx="202">
                  <c:v>6385675</c:v>
                </c:pt>
                <c:pt idx="203">
                  <c:v>6385525</c:v>
                </c:pt>
                <c:pt idx="204">
                  <c:v>6385683</c:v>
                </c:pt>
                <c:pt idx="205">
                  <c:v>6385510</c:v>
                </c:pt>
                <c:pt idx="206">
                  <c:v>6385616</c:v>
                </c:pt>
                <c:pt idx="207">
                  <c:v>6385584</c:v>
                </c:pt>
                <c:pt idx="208">
                  <c:v>6385571</c:v>
                </c:pt>
                <c:pt idx="209">
                  <c:v>6385646</c:v>
                </c:pt>
                <c:pt idx="210">
                  <c:v>6385744</c:v>
                </c:pt>
                <c:pt idx="211">
                  <c:v>6385667</c:v>
                </c:pt>
                <c:pt idx="212">
                  <c:v>6385716</c:v>
                </c:pt>
                <c:pt idx="213">
                  <c:v>6385871</c:v>
                </c:pt>
                <c:pt idx="214">
                  <c:v>6385736</c:v>
                </c:pt>
                <c:pt idx="215">
                  <c:v>6385627</c:v>
                </c:pt>
                <c:pt idx="216">
                  <c:v>6385604</c:v>
                </c:pt>
                <c:pt idx="217">
                  <c:v>6385504</c:v>
                </c:pt>
                <c:pt idx="218">
                  <c:v>6385496</c:v>
                </c:pt>
                <c:pt idx="219">
                  <c:v>6385675</c:v>
                </c:pt>
                <c:pt idx="220">
                  <c:v>6385697</c:v>
                </c:pt>
                <c:pt idx="221">
                  <c:v>6385659</c:v>
                </c:pt>
                <c:pt idx="222">
                  <c:v>6385593</c:v>
                </c:pt>
                <c:pt idx="223">
                  <c:v>6385850</c:v>
                </c:pt>
                <c:pt idx="224">
                  <c:v>6385728</c:v>
                </c:pt>
                <c:pt idx="225">
                  <c:v>6385610</c:v>
                </c:pt>
                <c:pt idx="226">
                  <c:v>6385526</c:v>
                </c:pt>
                <c:pt idx="227">
                  <c:v>6385657</c:v>
                </c:pt>
                <c:pt idx="228">
                  <c:v>6385626</c:v>
                </c:pt>
                <c:pt idx="229">
                  <c:v>6385494</c:v>
                </c:pt>
                <c:pt idx="230">
                  <c:v>6385522</c:v>
                </c:pt>
                <c:pt idx="231">
                  <c:v>6385355</c:v>
                </c:pt>
                <c:pt idx="232">
                  <c:v>6385558</c:v>
                </c:pt>
                <c:pt idx="233">
                  <c:v>6385696</c:v>
                </c:pt>
                <c:pt idx="234">
                  <c:v>6385687</c:v>
                </c:pt>
                <c:pt idx="235">
                  <c:v>6385670</c:v>
                </c:pt>
                <c:pt idx="236">
                  <c:v>6385541</c:v>
                </c:pt>
                <c:pt idx="237">
                  <c:v>6385742</c:v>
                </c:pt>
                <c:pt idx="238">
                  <c:v>6385676</c:v>
                </c:pt>
                <c:pt idx="239">
                  <c:v>6385566</c:v>
                </c:pt>
                <c:pt idx="240">
                  <c:v>6385693</c:v>
                </c:pt>
                <c:pt idx="241">
                  <c:v>6385514</c:v>
                </c:pt>
                <c:pt idx="242">
                  <c:v>6385556</c:v>
                </c:pt>
                <c:pt idx="243">
                  <c:v>6385718</c:v>
                </c:pt>
                <c:pt idx="244">
                  <c:v>6385643</c:v>
                </c:pt>
                <c:pt idx="245">
                  <c:v>6385548</c:v>
                </c:pt>
                <c:pt idx="246">
                  <c:v>6385489</c:v>
                </c:pt>
                <c:pt idx="247">
                  <c:v>6385762</c:v>
                </c:pt>
                <c:pt idx="248">
                  <c:v>6385539</c:v>
                </c:pt>
                <c:pt idx="249">
                  <c:v>6385615</c:v>
                </c:pt>
                <c:pt idx="250">
                  <c:v>6385685</c:v>
                </c:pt>
                <c:pt idx="251">
                  <c:v>6385787</c:v>
                </c:pt>
                <c:pt idx="252">
                  <c:v>6385573</c:v>
                </c:pt>
                <c:pt idx="253">
                  <c:v>6385582</c:v>
                </c:pt>
                <c:pt idx="254">
                  <c:v>6385456</c:v>
                </c:pt>
                <c:pt idx="255">
                  <c:v>6385503</c:v>
                </c:pt>
                <c:pt idx="256">
                  <c:v>6385283</c:v>
                </c:pt>
                <c:pt idx="257">
                  <c:v>6385539</c:v>
                </c:pt>
                <c:pt idx="258">
                  <c:v>6385633</c:v>
                </c:pt>
                <c:pt idx="259">
                  <c:v>6385652</c:v>
                </c:pt>
                <c:pt idx="260">
                  <c:v>6385805</c:v>
                </c:pt>
                <c:pt idx="261">
                  <c:v>6385642</c:v>
                </c:pt>
                <c:pt idx="262">
                  <c:v>6385557</c:v>
                </c:pt>
                <c:pt idx="263">
                  <c:v>6385712</c:v>
                </c:pt>
                <c:pt idx="264">
                  <c:v>6385569</c:v>
                </c:pt>
                <c:pt idx="265">
                  <c:v>6385736</c:v>
                </c:pt>
                <c:pt idx="266">
                  <c:v>6385717</c:v>
                </c:pt>
                <c:pt idx="267">
                  <c:v>6385681</c:v>
                </c:pt>
                <c:pt idx="268">
                  <c:v>6385519</c:v>
                </c:pt>
                <c:pt idx="269">
                  <c:v>6385788</c:v>
                </c:pt>
                <c:pt idx="270">
                  <c:v>6385504</c:v>
                </c:pt>
                <c:pt idx="271">
                  <c:v>6385492</c:v>
                </c:pt>
                <c:pt idx="272">
                  <c:v>6385545</c:v>
                </c:pt>
                <c:pt idx="273">
                  <c:v>6385537</c:v>
                </c:pt>
                <c:pt idx="274">
                  <c:v>6385529</c:v>
                </c:pt>
                <c:pt idx="275">
                  <c:v>6385559</c:v>
                </c:pt>
                <c:pt idx="276">
                  <c:v>6385626</c:v>
                </c:pt>
                <c:pt idx="277">
                  <c:v>6385623</c:v>
                </c:pt>
                <c:pt idx="278">
                  <c:v>6385541</c:v>
                </c:pt>
                <c:pt idx="279">
                  <c:v>6385731</c:v>
                </c:pt>
                <c:pt idx="280">
                  <c:v>6385594</c:v>
                </c:pt>
                <c:pt idx="281">
                  <c:v>6385490</c:v>
                </c:pt>
                <c:pt idx="282">
                  <c:v>6385636</c:v>
                </c:pt>
                <c:pt idx="283">
                  <c:v>6385428</c:v>
                </c:pt>
                <c:pt idx="284">
                  <c:v>6385418</c:v>
                </c:pt>
                <c:pt idx="285">
                  <c:v>6385461</c:v>
                </c:pt>
                <c:pt idx="286">
                  <c:v>6385579</c:v>
                </c:pt>
                <c:pt idx="287">
                  <c:v>6385512</c:v>
                </c:pt>
                <c:pt idx="288">
                  <c:v>6385378</c:v>
                </c:pt>
                <c:pt idx="289">
                  <c:v>6385522</c:v>
                </c:pt>
                <c:pt idx="290">
                  <c:v>6385563</c:v>
                </c:pt>
                <c:pt idx="291">
                  <c:v>6385422</c:v>
                </c:pt>
                <c:pt idx="292">
                  <c:v>6385510</c:v>
                </c:pt>
                <c:pt idx="293">
                  <c:v>6385564</c:v>
                </c:pt>
                <c:pt idx="294">
                  <c:v>6385538</c:v>
                </c:pt>
                <c:pt idx="295">
                  <c:v>6385429</c:v>
                </c:pt>
                <c:pt idx="296">
                  <c:v>6385589</c:v>
                </c:pt>
                <c:pt idx="297">
                  <c:v>6385561</c:v>
                </c:pt>
                <c:pt idx="298">
                  <c:v>6385548</c:v>
                </c:pt>
                <c:pt idx="299">
                  <c:v>6385762</c:v>
                </c:pt>
                <c:pt idx="300">
                  <c:v>6385424</c:v>
                </c:pt>
                <c:pt idx="301">
                  <c:v>6385732</c:v>
                </c:pt>
                <c:pt idx="302">
                  <c:v>6385435</c:v>
                </c:pt>
                <c:pt idx="303">
                  <c:v>6385651</c:v>
                </c:pt>
                <c:pt idx="304">
                  <c:v>6385637</c:v>
                </c:pt>
                <c:pt idx="305">
                  <c:v>6385622</c:v>
                </c:pt>
                <c:pt idx="306">
                  <c:v>6385692</c:v>
                </c:pt>
                <c:pt idx="307">
                  <c:v>6385763</c:v>
                </c:pt>
                <c:pt idx="308">
                  <c:v>6385666</c:v>
                </c:pt>
                <c:pt idx="309">
                  <c:v>6385819</c:v>
                </c:pt>
                <c:pt idx="310">
                  <c:v>6385556</c:v>
                </c:pt>
                <c:pt idx="311">
                  <c:v>6385560</c:v>
                </c:pt>
                <c:pt idx="312">
                  <c:v>6385639</c:v>
                </c:pt>
                <c:pt idx="313">
                  <c:v>6385535</c:v>
                </c:pt>
                <c:pt idx="314">
                  <c:v>6385393</c:v>
                </c:pt>
                <c:pt idx="315">
                  <c:v>6385594</c:v>
                </c:pt>
                <c:pt idx="316">
                  <c:v>6385390</c:v>
                </c:pt>
                <c:pt idx="317">
                  <c:v>6385612</c:v>
                </c:pt>
                <c:pt idx="318">
                  <c:v>6385706</c:v>
                </c:pt>
                <c:pt idx="319">
                  <c:v>6385532</c:v>
                </c:pt>
                <c:pt idx="320">
                  <c:v>6385494</c:v>
                </c:pt>
                <c:pt idx="321">
                  <c:v>6385451</c:v>
                </c:pt>
                <c:pt idx="322">
                  <c:v>6385440</c:v>
                </c:pt>
                <c:pt idx="323">
                  <c:v>6385653</c:v>
                </c:pt>
                <c:pt idx="324">
                  <c:v>6385417</c:v>
                </c:pt>
                <c:pt idx="325">
                  <c:v>6385579</c:v>
                </c:pt>
                <c:pt idx="326">
                  <c:v>6385399</c:v>
                </c:pt>
                <c:pt idx="327">
                  <c:v>6385728</c:v>
                </c:pt>
                <c:pt idx="328">
                  <c:v>6385683</c:v>
                </c:pt>
                <c:pt idx="329">
                  <c:v>6385619</c:v>
                </c:pt>
                <c:pt idx="330">
                  <c:v>6385819</c:v>
                </c:pt>
                <c:pt idx="331">
                  <c:v>6385799</c:v>
                </c:pt>
                <c:pt idx="332">
                  <c:v>6385679</c:v>
                </c:pt>
                <c:pt idx="333">
                  <c:v>6385598</c:v>
                </c:pt>
                <c:pt idx="334">
                  <c:v>6385728</c:v>
                </c:pt>
                <c:pt idx="335">
                  <c:v>6385492</c:v>
                </c:pt>
                <c:pt idx="336">
                  <c:v>6385638</c:v>
                </c:pt>
                <c:pt idx="337">
                  <c:v>6385379</c:v>
                </c:pt>
                <c:pt idx="338">
                  <c:v>6385514</c:v>
                </c:pt>
                <c:pt idx="339">
                  <c:v>6385556</c:v>
                </c:pt>
                <c:pt idx="340">
                  <c:v>6385508</c:v>
                </c:pt>
                <c:pt idx="341">
                  <c:v>6385562</c:v>
                </c:pt>
                <c:pt idx="342">
                  <c:v>6385413</c:v>
                </c:pt>
                <c:pt idx="343">
                  <c:v>6385527</c:v>
                </c:pt>
                <c:pt idx="344">
                  <c:v>6385584</c:v>
                </c:pt>
                <c:pt idx="345">
                  <c:v>6385291</c:v>
                </c:pt>
                <c:pt idx="346">
                  <c:v>6385718</c:v>
                </c:pt>
                <c:pt idx="347">
                  <c:v>6385643</c:v>
                </c:pt>
                <c:pt idx="348">
                  <c:v>6385540</c:v>
                </c:pt>
                <c:pt idx="349">
                  <c:v>6385394</c:v>
                </c:pt>
                <c:pt idx="350">
                  <c:v>6385373</c:v>
                </c:pt>
                <c:pt idx="351">
                  <c:v>6385517</c:v>
                </c:pt>
                <c:pt idx="352">
                  <c:v>6385437</c:v>
                </c:pt>
                <c:pt idx="353">
                  <c:v>6385454</c:v>
                </c:pt>
                <c:pt idx="354">
                  <c:v>6385323</c:v>
                </c:pt>
                <c:pt idx="355">
                  <c:v>6385550</c:v>
                </c:pt>
                <c:pt idx="356">
                  <c:v>6385674</c:v>
                </c:pt>
                <c:pt idx="357">
                  <c:v>6385708</c:v>
                </c:pt>
                <c:pt idx="358">
                  <c:v>6385546</c:v>
                </c:pt>
                <c:pt idx="359">
                  <c:v>6385745</c:v>
                </c:pt>
                <c:pt idx="360">
                  <c:v>6385643</c:v>
                </c:pt>
                <c:pt idx="361">
                  <c:v>6385614</c:v>
                </c:pt>
                <c:pt idx="362">
                  <c:v>6385616</c:v>
                </c:pt>
                <c:pt idx="363">
                  <c:v>6385599</c:v>
                </c:pt>
                <c:pt idx="364">
                  <c:v>6385477</c:v>
                </c:pt>
                <c:pt idx="365">
                  <c:v>6385678</c:v>
                </c:pt>
                <c:pt idx="366">
                  <c:v>6385694</c:v>
                </c:pt>
                <c:pt idx="367">
                  <c:v>6385604</c:v>
                </c:pt>
                <c:pt idx="368">
                  <c:v>6385711</c:v>
                </c:pt>
                <c:pt idx="369">
                  <c:v>6385687</c:v>
                </c:pt>
                <c:pt idx="370">
                  <c:v>6385667</c:v>
                </c:pt>
                <c:pt idx="371">
                  <c:v>6385849</c:v>
                </c:pt>
                <c:pt idx="372">
                  <c:v>6385581</c:v>
                </c:pt>
                <c:pt idx="373">
                  <c:v>6385573</c:v>
                </c:pt>
                <c:pt idx="374">
                  <c:v>6385870</c:v>
                </c:pt>
                <c:pt idx="375">
                  <c:v>6385609</c:v>
                </c:pt>
                <c:pt idx="376">
                  <c:v>6385426</c:v>
                </c:pt>
                <c:pt idx="377">
                  <c:v>6385685</c:v>
                </c:pt>
                <c:pt idx="378">
                  <c:v>6385432</c:v>
                </c:pt>
                <c:pt idx="379">
                  <c:v>6385526</c:v>
                </c:pt>
                <c:pt idx="380">
                  <c:v>6385484</c:v>
                </c:pt>
                <c:pt idx="381">
                  <c:v>6385605</c:v>
                </c:pt>
                <c:pt idx="382">
                  <c:v>6385519</c:v>
                </c:pt>
                <c:pt idx="383">
                  <c:v>6385716</c:v>
                </c:pt>
                <c:pt idx="384">
                  <c:v>6385526</c:v>
                </c:pt>
                <c:pt idx="385">
                  <c:v>6385675</c:v>
                </c:pt>
                <c:pt idx="386">
                  <c:v>6385554</c:v>
                </c:pt>
                <c:pt idx="387">
                  <c:v>6385408</c:v>
                </c:pt>
                <c:pt idx="388">
                  <c:v>6385735</c:v>
                </c:pt>
                <c:pt idx="389">
                  <c:v>6385410</c:v>
                </c:pt>
                <c:pt idx="390">
                  <c:v>6385491</c:v>
                </c:pt>
                <c:pt idx="391">
                  <c:v>6385461</c:v>
                </c:pt>
                <c:pt idx="392">
                  <c:v>6385442</c:v>
                </c:pt>
                <c:pt idx="393">
                  <c:v>6385521</c:v>
                </c:pt>
                <c:pt idx="394">
                  <c:v>6385472</c:v>
                </c:pt>
                <c:pt idx="395">
                  <c:v>6385307</c:v>
                </c:pt>
                <c:pt idx="396">
                  <c:v>6385559</c:v>
                </c:pt>
                <c:pt idx="397">
                  <c:v>6385523</c:v>
                </c:pt>
                <c:pt idx="398">
                  <c:v>6385368</c:v>
                </c:pt>
                <c:pt idx="399">
                  <c:v>6385703</c:v>
                </c:pt>
                <c:pt idx="400">
                  <c:v>6385437</c:v>
                </c:pt>
                <c:pt idx="401">
                  <c:v>6385631</c:v>
                </c:pt>
                <c:pt idx="402">
                  <c:v>6385404</c:v>
                </c:pt>
                <c:pt idx="403">
                  <c:v>6385515</c:v>
                </c:pt>
                <c:pt idx="404">
                  <c:v>6385518</c:v>
                </c:pt>
                <c:pt idx="405">
                  <c:v>6385593</c:v>
                </c:pt>
                <c:pt idx="406">
                  <c:v>6385594</c:v>
                </c:pt>
                <c:pt idx="407">
                  <c:v>6385724</c:v>
                </c:pt>
                <c:pt idx="408">
                  <c:v>6385841</c:v>
                </c:pt>
                <c:pt idx="409">
                  <c:v>6385405</c:v>
                </c:pt>
                <c:pt idx="410">
                  <c:v>6385665</c:v>
                </c:pt>
                <c:pt idx="411">
                  <c:v>6385809</c:v>
                </c:pt>
                <c:pt idx="412">
                  <c:v>6385616</c:v>
                </c:pt>
                <c:pt idx="413">
                  <c:v>6385791</c:v>
                </c:pt>
                <c:pt idx="414">
                  <c:v>6385615</c:v>
                </c:pt>
                <c:pt idx="415">
                  <c:v>6385397</c:v>
                </c:pt>
                <c:pt idx="416">
                  <c:v>6385541</c:v>
                </c:pt>
                <c:pt idx="417">
                  <c:v>6385496</c:v>
                </c:pt>
                <c:pt idx="418">
                  <c:v>6385450</c:v>
                </c:pt>
                <c:pt idx="419">
                  <c:v>6385661</c:v>
                </c:pt>
                <c:pt idx="420">
                  <c:v>6385350</c:v>
                </c:pt>
                <c:pt idx="421">
                  <c:v>6385385</c:v>
                </c:pt>
                <c:pt idx="422">
                  <c:v>6385571</c:v>
                </c:pt>
                <c:pt idx="423">
                  <c:v>6385752</c:v>
                </c:pt>
                <c:pt idx="424">
                  <c:v>6385498</c:v>
                </c:pt>
                <c:pt idx="425">
                  <c:v>6385558</c:v>
                </c:pt>
                <c:pt idx="426">
                  <c:v>6385515</c:v>
                </c:pt>
                <c:pt idx="427">
                  <c:v>6385382</c:v>
                </c:pt>
                <c:pt idx="428">
                  <c:v>6385447</c:v>
                </c:pt>
                <c:pt idx="429">
                  <c:v>6385483</c:v>
                </c:pt>
                <c:pt idx="430">
                  <c:v>6385595</c:v>
                </c:pt>
                <c:pt idx="431">
                  <c:v>6385784</c:v>
                </c:pt>
                <c:pt idx="432">
                  <c:v>6385537</c:v>
                </c:pt>
                <c:pt idx="433">
                  <c:v>6385677</c:v>
                </c:pt>
                <c:pt idx="434">
                  <c:v>6385788</c:v>
                </c:pt>
                <c:pt idx="435">
                  <c:v>6385493</c:v>
                </c:pt>
                <c:pt idx="436">
                  <c:v>6385333</c:v>
                </c:pt>
                <c:pt idx="437">
                  <c:v>6385378</c:v>
                </c:pt>
                <c:pt idx="438">
                  <c:v>6385661</c:v>
                </c:pt>
                <c:pt idx="439">
                  <c:v>6385826</c:v>
                </c:pt>
                <c:pt idx="440">
                  <c:v>6385390</c:v>
                </c:pt>
                <c:pt idx="441">
                  <c:v>6385847</c:v>
                </c:pt>
                <c:pt idx="442">
                  <c:v>6385648</c:v>
                </c:pt>
                <c:pt idx="443">
                  <c:v>6385595</c:v>
                </c:pt>
                <c:pt idx="444">
                  <c:v>6385333</c:v>
                </c:pt>
                <c:pt idx="445">
                  <c:v>6385465</c:v>
                </c:pt>
                <c:pt idx="446">
                  <c:v>6385436</c:v>
                </c:pt>
                <c:pt idx="447">
                  <c:v>6385456</c:v>
                </c:pt>
                <c:pt idx="448">
                  <c:v>6385297</c:v>
                </c:pt>
                <c:pt idx="449">
                  <c:v>6385533</c:v>
                </c:pt>
                <c:pt idx="450">
                  <c:v>6385329</c:v>
                </c:pt>
                <c:pt idx="451">
                  <c:v>6385696</c:v>
                </c:pt>
                <c:pt idx="452">
                  <c:v>6385570</c:v>
                </c:pt>
                <c:pt idx="453">
                  <c:v>6385408</c:v>
                </c:pt>
                <c:pt idx="454">
                  <c:v>6385723</c:v>
                </c:pt>
                <c:pt idx="455">
                  <c:v>6385599</c:v>
                </c:pt>
                <c:pt idx="456">
                  <c:v>6385573</c:v>
                </c:pt>
                <c:pt idx="457">
                  <c:v>6385768</c:v>
                </c:pt>
                <c:pt idx="458">
                  <c:v>6385714</c:v>
                </c:pt>
                <c:pt idx="459">
                  <c:v>6385501</c:v>
                </c:pt>
                <c:pt idx="460">
                  <c:v>6385581</c:v>
                </c:pt>
                <c:pt idx="461">
                  <c:v>6385595</c:v>
                </c:pt>
                <c:pt idx="462">
                  <c:v>6385333</c:v>
                </c:pt>
                <c:pt idx="463">
                  <c:v>6385473</c:v>
                </c:pt>
                <c:pt idx="464">
                  <c:v>6385367</c:v>
                </c:pt>
                <c:pt idx="465">
                  <c:v>6385525</c:v>
                </c:pt>
                <c:pt idx="466">
                  <c:v>6385305</c:v>
                </c:pt>
                <c:pt idx="467">
                  <c:v>6385676</c:v>
                </c:pt>
                <c:pt idx="468">
                  <c:v>6385544</c:v>
                </c:pt>
                <c:pt idx="469">
                  <c:v>6385471</c:v>
                </c:pt>
                <c:pt idx="470">
                  <c:v>6385515</c:v>
                </c:pt>
                <c:pt idx="471">
                  <c:v>6385688</c:v>
                </c:pt>
                <c:pt idx="472">
                  <c:v>6385691</c:v>
                </c:pt>
                <c:pt idx="473">
                  <c:v>6385779</c:v>
                </c:pt>
                <c:pt idx="474">
                  <c:v>6385861</c:v>
                </c:pt>
                <c:pt idx="475">
                  <c:v>6385732</c:v>
                </c:pt>
                <c:pt idx="476">
                  <c:v>6385881</c:v>
                </c:pt>
                <c:pt idx="477">
                  <c:v>6385874</c:v>
                </c:pt>
                <c:pt idx="478">
                  <c:v>6385536</c:v>
                </c:pt>
                <c:pt idx="479">
                  <c:v>6385564</c:v>
                </c:pt>
                <c:pt idx="480">
                  <c:v>6385649</c:v>
                </c:pt>
                <c:pt idx="481">
                  <c:v>6385832</c:v>
                </c:pt>
                <c:pt idx="482">
                  <c:v>6386233</c:v>
                </c:pt>
                <c:pt idx="483">
                  <c:v>6386064</c:v>
                </c:pt>
                <c:pt idx="484">
                  <c:v>6385711</c:v>
                </c:pt>
                <c:pt idx="485">
                  <c:v>6385662</c:v>
                </c:pt>
                <c:pt idx="486">
                  <c:v>6385611</c:v>
                </c:pt>
                <c:pt idx="487">
                  <c:v>6385985</c:v>
                </c:pt>
                <c:pt idx="488">
                  <c:v>6385947</c:v>
                </c:pt>
                <c:pt idx="489">
                  <c:v>6385865</c:v>
                </c:pt>
                <c:pt idx="490">
                  <c:v>6385783</c:v>
                </c:pt>
                <c:pt idx="491">
                  <c:v>6386184</c:v>
                </c:pt>
                <c:pt idx="492">
                  <c:v>6385930</c:v>
                </c:pt>
                <c:pt idx="493">
                  <c:v>6385804</c:v>
                </c:pt>
                <c:pt idx="494">
                  <c:v>6385958</c:v>
                </c:pt>
                <c:pt idx="495">
                  <c:v>6385782</c:v>
                </c:pt>
                <c:pt idx="496">
                  <c:v>6385659</c:v>
                </c:pt>
                <c:pt idx="497">
                  <c:v>6385652</c:v>
                </c:pt>
                <c:pt idx="498">
                  <c:v>6385877</c:v>
                </c:pt>
                <c:pt idx="499">
                  <c:v>6386092</c:v>
                </c:pt>
                <c:pt idx="500">
                  <c:v>6385818</c:v>
                </c:pt>
                <c:pt idx="501">
                  <c:v>6385773</c:v>
                </c:pt>
                <c:pt idx="502">
                  <c:v>6385620</c:v>
                </c:pt>
                <c:pt idx="503">
                  <c:v>6385759</c:v>
                </c:pt>
                <c:pt idx="504">
                  <c:v>6385738</c:v>
                </c:pt>
                <c:pt idx="505">
                  <c:v>6386005</c:v>
                </c:pt>
                <c:pt idx="506">
                  <c:v>6385751</c:v>
                </c:pt>
                <c:pt idx="507">
                  <c:v>6386030</c:v>
                </c:pt>
                <c:pt idx="508">
                  <c:v>6385931</c:v>
                </c:pt>
                <c:pt idx="509">
                  <c:v>6385671</c:v>
                </c:pt>
                <c:pt idx="510">
                  <c:v>6385579</c:v>
                </c:pt>
                <c:pt idx="511">
                  <c:v>6385711</c:v>
                </c:pt>
                <c:pt idx="512">
                  <c:v>6386038</c:v>
                </c:pt>
                <c:pt idx="513">
                  <c:v>6385817</c:v>
                </c:pt>
                <c:pt idx="514">
                  <c:v>6385849</c:v>
                </c:pt>
                <c:pt idx="515">
                  <c:v>6386188</c:v>
                </c:pt>
                <c:pt idx="516">
                  <c:v>6385660</c:v>
                </c:pt>
                <c:pt idx="517">
                  <c:v>6385842</c:v>
                </c:pt>
                <c:pt idx="518">
                  <c:v>6385946</c:v>
                </c:pt>
                <c:pt idx="519">
                  <c:v>6385596</c:v>
                </c:pt>
                <c:pt idx="520">
                  <c:v>6385876</c:v>
                </c:pt>
                <c:pt idx="521">
                  <c:v>6385638</c:v>
                </c:pt>
                <c:pt idx="522">
                  <c:v>6385587</c:v>
                </c:pt>
                <c:pt idx="523">
                  <c:v>6385797</c:v>
                </c:pt>
                <c:pt idx="524">
                  <c:v>6386209</c:v>
                </c:pt>
                <c:pt idx="525">
                  <c:v>6385925</c:v>
                </c:pt>
                <c:pt idx="526">
                  <c:v>6385785</c:v>
                </c:pt>
                <c:pt idx="527">
                  <c:v>6385930</c:v>
                </c:pt>
                <c:pt idx="528">
                  <c:v>6385994</c:v>
                </c:pt>
                <c:pt idx="529">
                  <c:v>6385989</c:v>
                </c:pt>
                <c:pt idx="530">
                  <c:v>6385953</c:v>
                </c:pt>
                <c:pt idx="531">
                  <c:v>6385851</c:v>
                </c:pt>
                <c:pt idx="532">
                  <c:v>6385951</c:v>
                </c:pt>
                <c:pt idx="533">
                  <c:v>6385998</c:v>
                </c:pt>
                <c:pt idx="534">
                  <c:v>6385995</c:v>
                </c:pt>
                <c:pt idx="535">
                  <c:v>6386026</c:v>
                </c:pt>
                <c:pt idx="536">
                  <c:v>6385975</c:v>
                </c:pt>
                <c:pt idx="537">
                  <c:v>6386233</c:v>
                </c:pt>
                <c:pt idx="538">
                  <c:v>6385841</c:v>
                </c:pt>
                <c:pt idx="539">
                  <c:v>6385750</c:v>
                </c:pt>
                <c:pt idx="540">
                  <c:v>6385994</c:v>
                </c:pt>
                <c:pt idx="541">
                  <c:v>6385845</c:v>
                </c:pt>
                <c:pt idx="542">
                  <c:v>6385958</c:v>
                </c:pt>
                <c:pt idx="543">
                  <c:v>6385998</c:v>
                </c:pt>
                <c:pt idx="544">
                  <c:v>6386219</c:v>
                </c:pt>
                <c:pt idx="545">
                  <c:v>6385945</c:v>
                </c:pt>
                <c:pt idx="546">
                  <c:v>6385797</c:v>
                </c:pt>
                <c:pt idx="547">
                  <c:v>6386098</c:v>
                </c:pt>
                <c:pt idx="548">
                  <c:v>6386052</c:v>
                </c:pt>
                <c:pt idx="549">
                  <c:v>6385755</c:v>
                </c:pt>
                <c:pt idx="550">
                  <c:v>6386040</c:v>
                </c:pt>
                <c:pt idx="551">
                  <c:v>6386093</c:v>
                </c:pt>
                <c:pt idx="552">
                  <c:v>6386112</c:v>
                </c:pt>
                <c:pt idx="553">
                  <c:v>6385856</c:v>
                </c:pt>
                <c:pt idx="554">
                  <c:v>6385991</c:v>
                </c:pt>
                <c:pt idx="555">
                  <c:v>6386156</c:v>
                </c:pt>
                <c:pt idx="556">
                  <c:v>6386239</c:v>
                </c:pt>
                <c:pt idx="557">
                  <c:v>6386097</c:v>
                </c:pt>
                <c:pt idx="558">
                  <c:v>6386106</c:v>
                </c:pt>
                <c:pt idx="559">
                  <c:v>6386159</c:v>
                </c:pt>
                <c:pt idx="560">
                  <c:v>6386367</c:v>
                </c:pt>
                <c:pt idx="561">
                  <c:v>6386175</c:v>
                </c:pt>
                <c:pt idx="562">
                  <c:v>6386188</c:v>
                </c:pt>
                <c:pt idx="563">
                  <c:v>6386038</c:v>
                </c:pt>
                <c:pt idx="564">
                  <c:v>6386162</c:v>
                </c:pt>
                <c:pt idx="565">
                  <c:v>6386357</c:v>
                </c:pt>
                <c:pt idx="566">
                  <c:v>6386041</c:v>
                </c:pt>
                <c:pt idx="567">
                  <c:v>6385981</c:v>
                </c:pt>
                <c:pt idx="568">
                  <c:v>6385949</c:v>
                </c:pt>
                <c:pt idx="569">
                  <c:v>6386132</c:v>
                </c:pt>
                <c:pt idx="570">
                  <c:v>6386170</c:v>
                </c:pt>
                <c:pt idx="571">
                  <c:v>6386168</c:v>
                </c:pt>
                <c:pt idx="572">
                  <c:v>6386255</c:v>
                </c:pt>
                <c:pt idx="573">
                  <c:v>6386512</c:v>
                </c:pt>
                <c:pt idx="574">
                  <c:v>6386179</c:v>
                </c:pt>
                <c:pt idx="575">
                  <c:v>6386296</c:v>
                </c:pt>
                <c:pt idx="576">
                  <c:v>6385992</c:v>
                </c:pt>
                <c:pt idx="577">
                  <c:v>6386172</c:v>
                </c:pt>
                <c:pt idx="578">
                  <c:v>6386163</c:v>
                </c:pt>
                <c:pt idx="579">
                  <c:v>6386593</c:v>
                </c:pt>
                <c:pt idx="580">
                  <c:v>6386270</c:v>
                </c:pt>
                <c:pt idx="581">
                  <c:v>6386037</c:v>
                </c:pt>
                <c:pt idx="582">
                  <c:v>6386084</c:v>
                </c:pt>
                <c:pt idx="583">
                  <c:v>6386129</c:v>
                </c:pt>
                <c:pt idx="584">
                  <c:v>6386531</c:v>
                </c:pt>
                <c:pt idx="585">
                  <c:v>6386283</c:v>
                </c:pt>
                <c:pt idx="586">
                  <c:v>6386337</c:v>
                </c:pt>
                <c:pt idx="587">
                  <c:v>6386287</c:v>
                </c:pt>
                <c:pt idx="588">
                  <c:v>6386230</c:v>
                </c:pt>
                <c:pt idx="589">
                  <c:v>6386150</c:v>
                </c:pt>
                <c:pt idx="590">
                  <c:v>6386104</c:v>
                </c:pt>
                <c:pt idx="591">
                  <c:v>6386420</c:v>
                </c:pt>
                <c:pt idx="592">
                  <c:v>6386175</c:v>
                </c:pt>
                <c:pt idx="593">
                  <c:v>6386468</c:v>
                </c:pt>
                <c:pt idx="594">
                  <c:v>6386197</c:v>
                </c:pt>
                <c:pt idx="595">
                  <c:v>6386014</c:v>
                </c:pt>
                <c:pt idx="596">
                  <c:v>6386403</c:v>
                </c:pt>
                <c:pt idx="597">
                  <c:v>6386170</c:v>
                </c:pt>
                <c:pt idx="598">
                  <c:v>6386482</c:v>
                </c:pt>
                <c:pt idx="599">
                  <c:v>6386131</c:v>
                </c:pt>
                <c:pt idx="600">
                  <c:v>6386457</c:v>
                </c:pt>
                <c:pt idx="601">
                  <c:v>6386166</c:v>
                </c:pt>
                <c:pt idx="602">
                  <c:v>6386067</c:v>
                </c:pt>
                <c:pt idx="603">
                  <c:v>6386341</c:v>
                </c:pt>
                <c:pt idx="604">
                  <c:v>6386482</c:v>
                </c:pt>
                <c:pt idx="605">
                  <c:v>6386238</c:v>
                </c:pt>
                <c:pt idx="606">
                  <c:v>6386355</c:v>
                </c:pt>
                <c:pt idx="607">
                  <c:v>6386397</c:v>
                </c:pt>
                <c:pt idx="608">
                  <c:v>6386280</c:v>
                </c:pt>
                <c:pt idx="609">
                  <c:v>6386153</c:v>
                </c:pt>
                <c:pt idx="610">
                  <c:v>6386070</c:v>
                </c:pt>
                <c:pt idx="611">
                  <c:v>6386189</c:v>
                </c:pt>
                <c:pt idx="612">
                  <c:v>6386020</c:v>
                </c:pt>
                <c:pt idx="613">
                  <c:v>6386088</c:v>
                </c:pt>
                <c:pt idx="614">
                  <c:v>6386307</c:v>
                </c:pt>
                <c:pt idx="615">
                  <c:v>6386279</c:v>
                </c:pt>
                <c:pt idx="616">
                  <c:v>6386583</c:v>
                </c:pt>
                <c:pt idx="617">
                  <c:v>6386514</c:v>
                </c:pt>
                <c:pt idx="618">
                  <c:v>6386306</c:v>
                </c:pt>
                <c:pt idx="619">
                  <c:v>6386093</c:v>
                </c:pt>
                <c:pt idx="620">
                  <c:v>6386239</c:v>
                </c:pt>
                <c:pt idx="621">
                  <c:v>6386131</c:v>
                </c:pt>
                <c:pt idx="622">
                  <c:v>6386371</c:v>
                </c:pt>
                <c:pt idx="623">
                  <c:v>6386376</c:v>
                </c:pt>
                <c:pt idx="624">
                  <c:v>6386624</c:v>
                </c:pt>
                <c:pt idx="625">
                  <c:v>6386497</c:v>
                </c:pt>
                <c:pt idx="626">
                  <c:v>6386410</c:v>
                </c:pt>
                <c:pt idx="627">
                  <c:v>6386506</c:v>
                </c:pt>
                <c:pt idx="628">
                  <c:v>6386279</c:v>
                </c:pt>
                <c:pt idx="629">
                  <c:v>6386218</c:v>
                </c:pt>
                <c:pt idx="630">
                  <c:v>6386309</c:v>
                </c:pt>
                <c:pt idx="631">
                  <c:v>6386268</c:v>
                </c:pt>
                <c:pt idx="632">
                  <c:v>6386375</c:v>
                </c:pt>
                <c:pt idx="633">
                  <c:v>6386302</c:v>
                </c:pt>
                <c:pt idx="634">
                  <c:v>6386565</c:v>
                </c:pt>
                <c:pt idx="635">
                  <c:v>6386411</c:v>
                </c:pt>
                <c:pt idx="636">
                  <c:v>6386510</c:v>
                </c:pt>
                <c:pt idx="637">
                  <c:v>6386352</c:v>
                </c:pt>
                <c:pt idx="638">
                  <c:v>6386336</c:v>
                </c:pt>
                <c:pt idx="639">
                  <c:v>6386181</c:v>
                </c:pt>
                <c:pt idx="640">
                  <c:v>6386653</c:v>
                </c:pt>
                <c:pt idx="641">
                  <c:v>6386450</c:v>
                </c:pt>
                <c:pt idx="642">
                  <c:v>6386374</c:v>
                </c:pt>
                <c:pt idx="643">
                  <c:v>6386091</c:v>
                </c:pt>
                <c:pt idx="644">
                  <c:v>6386293</c:v>
                </c:pt>
                <c:pt idx="645">
                  <c:v>6386524</c:v>
                </c:pt>
                <c:pt idx="646">
                  <c:v>6386470</c:v>
                </c:pt>
                <c:pt idx="647">
                  <c:v>6386240</c:v>
                </c:pt>
                <c:pt idx="648">
                  <c:v>6386311</c:v>
                </c:pt>
                <c:pt idx="649">
                  <c:v>6386586</c:v>
                </c:pt>
                <c:pt idx="650">
                  <c:v>6386337</c:v>
                </c:pt>
                <c:pt idx="651">
                  <c:v>6386204</c:v>
                </c:pt>
                <c:pt idx="652">
                  <c:v>6386247</c:v>
                </c:pt>
                <c:pt idx="653">
                  <c:v>6386462</c:v>
                </c:pt>
                <c:pt idx="654">
                  <c:v>6386561</c:v>
                </c:pt>
                <c:pt idx="655">
                  <c:v>6386573</c:v>
                </c:pt>
                <c:pt idx="656">
                  <c:v>6386451</c:v>
                </c:pt>
                <c:pt idx="657">
                  <c:v>6386094</c:v>
                </c:pt>
                <c:pt idx="658">
                  <c:v>6386269</c:v>
                </c:pt>
                <c:pt idx="659">
                  <c:v>6386467</c:v>
                </c:pt>
                <c:pt idx="660">
                  <c:v>6386345</c:v>
                </c:pt>
                <c:pt idx="661">
                  <c:v>6386674</c:v>
                </c:pt>
                <c:pt idx="662">
                  <c:v>6386458</c:v>
                </c:pt>
                <c:pt idx="663">
                  <c:v>6386489</c:v>
                </c:pt>
                <c:pt idx="664">
                  <c:v>6386782</c:v>
                </c:pt>
                <c:pt idx="665">
                  <c:v>6386399</c:v>
                </c:pt>
                <c:pt idx="666">
                  <c:v>6386373</c:v>
                </c:pt>
                <c:pt idx="667">
                  <c:v>6386309</c:v>
                </c:pt>
                <c:pt idx="668">
                  <c:v>6386194</c:v>
                </c:pt>
                <c:pt idx="669">
                  <c:v>6386480</c:v>
                </c:pt>
                <c:pt idx="670">
                  <c:v>6386465</c:v>
                </c:pt>
                <c:pt idx="671">
                  <c:v>6386573</c:v>
                </c:pt>
                <c:pt idx="672">
                  <c:v>6386525</c:v>
                </c:pt>
                <c:pt idx="673">
                  <c:v>6386295</c:v>
                </c:pt>
                <c:pt idx="674">
                  <c:v>6386493</c:v>
                </c:pt>
                <c:pt idx="675">
                  <c:v>6386272</c:v>
                </c:pt>
                <c:pt idx="676">
                  <c:v>6386558</c:v>
                </c:pt>
                <c:pt idx="677">
                  <c:v>6386664</c:v>
                </c:pt>
                <c:pt idx="678">
                  <c:v>6386571</c:v>
                </c:pt>
                <c:pt idx="679">
                  <c:v>6386454</c:v>
                </c:pt>
                <c:pt idx="680">
                  <c:v>6386128</c:v>
                </c:pt>
                <c:pt idx="681">
                  <c:v>6386450</c:v>
                </c:pt>
                <c:pt idx="682">
                  <c:v>6386509</c:v>
                </c:pt>
                <c:pt idx="683">
                  <c:v>6386667</c:v>
                </c:pt>
                <c:pt idx="684">
                  <c:v>6386614</c:v>
                </c:pt>
                <c:pt idx="685">
                  <c:v>6386549</c:v>
                </c:pt>
                <c:pt idx="686">
                  <c:v>6386523</c:v>
                </c:pt>
                <c:pt idx="687">
                  <c:v>6386535</c:v>
                </c:pt>
                <c:pt idx="688">
                  <c:v>6386338</c:v>
                </c:pt>
                <c:pt idx="689">
                  <c:v>6386517</c:v>
                </c:pt>
                <c:pt idx="690">
                  <c:v>6386535</c:v>
                </c:pt>
                <c:pt idx="691">
                  <c:v>6386343</c:v>
                </c:pt>
                <c:pt idx="692">
                  <c:v>6386400</c:v>
                </c:pt>
                <c:pt idx="693">
                  <c:v>6386567</c:v>
                </c:pt>
                <c:pt idx="694">
                  <c:v>6386220</c:v>
                </c:pt>
                <c:pt idx="695">
                  <c:v>6386158</c:v>
                </c:pt>
                <c:pt idx="696">
                  <c:v>6386438</c:v>
                </c:pt>
                <c:pt idx="697">
                  <c:v>6386512</c:v>
                </c:pt>
                <c:pt idx="698">
                  <c:v>6386145</c:v>
                </c:pt>
                <c:pt idx="699">
                  <c:v>6386425</c:v>
                </c:pt>
                <c:pt idx="700">
                  <c:v>6386394</c:v>
                </c:pt>
                <c:pt idx="701">
                  <c:v>6386286</c:v>
                </c:pt>
                <c:pt idx="702">
                  <c:v>6386361</c:v>
                </c:pt>
                <c:pt idx="703">
                  <c:v>6386577</c:v>
                </c:pt>
                <c:pt idx="704">
                  <c:v>6386394</c:v>
                </c:pt>
                <c:pt idx="705">
                  <c:v>6386369</c:v>
                </c:pt>
                <c:pt idx="706">
                  <c:v>6386284</c:v>
                </c:pt>
                <c:pt idx="707">
                  <c:v>6386392</c:v>
                </c:pt>
                <c:pt idx="708">
                  <c:v>6386496</c:v>
                </c:pt>
                <c:pt idx="709">
                  <c:v>6386342</c:v>
                </c:pt>
                <c:pt idx="710">
                  <c:v>6386389</c:v>
                </c:pt>
                <c:pt idx="711">
                  <c:v>6386051</c:v>
                </c:pt>
                <c:pt idx="712">
                  <c:v>6386382</c:v>
                </c:pt>
                <c:pt idx="713">
                  <c:v>6386558</c:v>
                </c:pt>
                <c:pt idx="714">
                  <c:v>6386129</c:v>
                </c:pt>
                <c:pt idx="715">
                  <c:v>6386344</c:v>
                </c:pt>
                <c:pt idx="716">
                  <c:v>6386330</c:v>
                </c:pt>
                <c:pt idx="717">
                  <c:v>6386196</c:v>
                </c:pt>
                <c:pt idx="718">
                  <c:v>6386131</c:v>
                </c:pt>
                <c:pt idx="719">
                  <c:v>6386412</c:v>
                </c:pt>
                <c:pt idx="720">
                  <c:v>6386548</c:v>
                </c:pt>
                <c:pt idx="721">
                  <c:v>6386432</c:v>
                </c:pt>
                <c:pt idx="722">
                  <c:v>6386487</c:v>
                </c:pt>
                <c:pt idx="723">
                  <c:v>6386532</c:v>
                </c:pt>
                <c:pt idx="724">
                  <c:v>6386577</c:v>
                </c:pt>
                <c:pt idx="725">
                  <c:v>6386454</c:v>
                </c:pt>
                <c:pt idx="726">
                  <c:v>6386645</c:v>
                </c:pt>
                <c:pt idx="727">
                  <c:v>6386738</c:v>
                </c:pt>
                <c:pt idx="728">
                  <c:v>6386726</c:v>
                </c:pt>
                <c:pt idx="729">
                  <c:v>6386650</c:v>
                </c:pt>
                <c:pt idx="730">
                  <c:v>6386615</c:v>
                </c:pt>
                <c:pt idx="731">
                  <c:v>6386616</c:v>
                </c:pt>
                <c:pt idx="732">
                  <c:v>6386436</c:v>
                </c:pt>
                <c:pt idx="733">
                  <c:v>6386226</c:v>
                </c:pt>
                <c:pt idx="734">
                  <c:v>6386472</c:v>
                </c:pt>
                <c:pt idx="735">
                  <c:v>6386401</c:v>
                </c:pt>
                <c:pt idx="736">
                  <c:v>6386462</c:v>
                </c:pt>
                <c:pt idx="737">
                  <c:v>6386598</c:v>
                </c:pt>
                <c:pt idx="738">
                  <c:v>6386744</c:v>
                </c:pt>
                <c:pt idx="739">
                  <c:v>6386938</c:v>
                </c:pt>
                <c:pt idx="740">
                  <c:v>6386562</c:v>
                </c:pt>
                <c:pt idx="741">
                  <c:v>6386434</c:v>
                </c:pt>
                <c:pt idx="742">
                  <c:v>6386794</c:v>
                </c:pt>
                <c:pt idx="743">
                  <c:v>6386666</c:v>
                </c:pt>
                <c:pt idx="744">
                  <c:v>6386513</c:v>
                </c:pt>
                <c:pt idx="745">
                  <c:v>6386423</c:v>
                </c:pt>
                <c:pt idx="746">
                  <c:v>6386285</c:v>
                </c:pt>
                <c:pt idx="747">
                  <c:v>6386691</c:v>
                </c:pt>
                <c:pt idx="748">
                  <c:v>6386336</c:v>
                </c:pt>
                <c:pt idx="749">
                  <c:v>6386394</c:v>
                </c:pt>
                <c:pt idx="750">
                  <c:v>6386452</c:v>
                </c:pt>
                <c:pt idx="751">
                  <c:v>6386332</c:v>
                </c:pt>
                <c:pt idx="752">
                  <c:v>6386775</c:v>
                </c:pt>
                <c:pt idx="753">
                  <c:v>6386515</c:v>
                </c:pt>
                <c:pt idx="754">
                  <c:v>6386537</c:v>
                </c:pt>
                <c:pt idx="755">
                  <c:v>6386634</c:v>
                </c:pt>
                <c:pt idx="756">
                  <c:v>6386749</c:v>
                </c:pt>
                <c:pt idx="757">
                  <c:v>6386798</c:v>
                </c:pt>
                <c:pt idx="758">
                  <c:v>6386836</c:v>
                </c:pt>
                <c:pt idx="759">
                  <c:v>6386333</c:v>
                </c:pt>
                <c:pt idx="760">
                  <c:v>6386372</c:v>
                </c:pt>
                <c:pt idx="761">
                  <c:v>6386462</c:v>
                </c:pt>
                <c:pt idx="762">
                  <c:v>6386590</c:v>
                </c:pt>
                <c:pt idx="763">
                  <c:v>6386731</c:v>
                </c:pt>
                <c:pt idx="764">
                  <c:v>6386567</c:v>
                </c:pt>
                <c:pt idx="765">
                  <c:v>6386634</c:v>
                </c:pt>
                <c:pt idx="766">
                  <c:v>6386447</c:v>
                </c:pt>
                <c:pt idx="767">
                  <c:v>6386391</c:v>
                </c:pt>
                <c:pt idx="768">
                  <c:v>6386324</c:v>
                </c:pt>
                <c:pt idx="769">
                  <c:v>6386679</c:v>
                </c:pt>
                <c:pt idx="770">
                  <c:v>6386656</c:v>
                </c:pt>
                <c:pt idx="771">
                  <c:v>6386476</c:v>
                </c:pt>
                <c:pt idx="772">
                  <c:v>6386313</c:v>
                </c:pt>
                <c:pt idx="773">
                  <c:v>6386841</c:v>
                </c:pt>
                <c:pt idx="774">
                  <c:v>6386682</c:v>
                </c:pt>
                <c:pt idx="775">
                  <c:v>6386617</c:v>
                </c:pt>
                <c:pt idx="776">
                  <c:v>6386492</c:v>
                </c:pt>
                <c:pt idx="777">
                  <c:v>6386386</c:v>
                </c:pt>
                <c:pt idx="778">
                  <c:v>6386242</c:v>
                </c:pt>
                <c:pt idx="779">
                  <c:v>6386677</c:v>
                </c:pt>
                <c:pt idx="780">
                  <c:v>6386539</c:v>
                </c:pt>
                <c:pt idx="781">
                  <c:v>6386772</c:v>
                </c:pt>
                <c:pt idx="782">
                  <c:v>6386413</c:v>
                </c:pt>
                <c:pt idx="783">
                  <c:v>6386580</c:v>
                </c:pt>
                <c:pt idx="784">
                  <c:v>6386487</c:v>
                </c:pt>
                <c:pt idx="785">
                  <c:v>6386701</c:v>
                </c:pt>
                <c:pt idx="786">
                  <c:v>6386421</c:v>
                </c:pt>
                <c:pt idx="787">
                  <c:v>6386557</c:v>
                </c:pt>
                <c:pt idx="788">
                  <c:v>6386755</c:v>
                </c:pt>
                <c:pt idx="789">
                  <c:v>6386634</c:v>
                </c:pt>
                <c:pt idx="790">
                  <c:v>6386602</c:v>
                </c:pt>
                <c:pt idx="791">
                  <c:v>6386272</c:v>
                </c:pt>
                <c:pt idx="792">
                  <c:v>6386504</c:v>
                </c:pt>
                <c:pt idx="793">
                  <c:v>6386838</c:v>
                </c:pt>
                <c:pt idx="794">
                  <c:v>6386735</c:v>
                </c:pt>
                <c:pt idx="795">
                  <c:v>6386604</c:v>
                </c:pt>
                <c:pt idx="796">
                  <c:v>6386376</c:v>
                </c:pt>
                <c:pt idx="797">
                  <c:v>6386367</c:v>
                </c:pt>
                <c:pt idx="798">
                  <c:v>6386707</c:v>
                </c:pt>
                <c:pt idx="799">
                  <c:v>6386637</c:v>
                </c:pt>
                <c:pt idx="800">
                  <c:v>6386279</c:v>
                </c:pt>
                <c:pt idx="801">
                  <c:v>6386589</c:v>
                </c:pt>
                <c:pt idx="802">
                  <c:v>6386965</c:v>
                </c:pt>
                <c:pt idx="803">
                  <c:v>6386661</c:v>
                </c:pt>
                <c:pt idx="804">
                  <c:v>6386589</c:v>
                </c:pt>
                <c:pt idx="805">
                  <c:v>6386478</c:v>
                </c:pt>
                <c:pt idx="806">
                  <c:v>6386450</c:v>
                </c:pt>
                <c:pt idx="807">
                  <c:v>6386488</c:v>
                </c:pt>
                <c:pt idx="808">
                  <c:v>6386434</c:v>
                </c:pt>
                <c:pt idx="809">
                  <c:v>6386481</c:v>
                </c:pt>
                <c:pt idx="810">
                  <c:v>6386585</c:v>
                </c:pt>
                <c:pt idx="811">
                  <c:v>6386595</c:v>
                </c:pt>
                <c:pt idx="812">
                  <c:v>6386420</c:v>
                </c:pt>
                <c:pt idx="813">
                  <c:v>6386679</c:v>
                </c:pt>
                <c:pt idx="814">
                  <c:v>6386659</c:v>
                </c:pt>
                <c:pt idx="815">
                  <c:v>6386568</c:v>
                </c:pt>
                <c:pt idx="816">
                  <c:v>6386577</c:v>
                </c:pt>
                <c:pt idx="817">
                  <c:v>6386541</c:v>
                </c:pt>
                <c:pt idx="818">
                  <c:v>6386411</c:v>
                </c:pt>
                <c:pt idx="819">
                  <c:v>6386545</c:v>
                </c:pt>
                <c:pt idx="820">
                  <c:v>6386622</c:v>
                </c:pt>
                <c:pt idx="821">
                  <c:v>6386617</c:v>
                </c:pt>
                <c:pt idx="822">
                  <c:v>6386609</c:v>
                </c:pt>
                <c:pt idx="823">
                  <c:v>6386632</c:v>
                </c:pt>
                <c:pt idx="824">
                  <c:v>6386787</c:v>
                </c:pt>
                <c:pt idx="825">
                  <c:v>6386750</c:v>
                </c:pt>
                <c:pt idx="826">
                  <c:v>6386681</c:v>
                </c:pt>
                <c:pt idx="827">
                  <c:v>6386730</c:v>
                </c:pt>
                <c:pt idx="828">
                  <c:v>6386847</c:v>
                </c:pt>
                <c:pt idx="829">
                  <c:v>6386661</c:v>
                </c:pt>
                <c:pt idx="830">
                  <c:v>6386611</c:v>
                </c:pt>
                <c:pt idx="831">
                  <c:v>6386661</c:v>
                </c:pt>
                <c:pt idx="832">
                  <c:v>6386667</c:v>
                </c:pt>
                <c:pt idx="833">
                  <c:v>6386549</c:v>
                </c:pt>
                <c:pt idx="834">
                  <c:v>6386423</c:v>
                </c:pt>
                <c:pt idx="835">
                  <c:v>6386393</c:v>
                </c:pt>
                <c:pt idx="836">
                  <c:v>6386412</c:v>
                </c:pt>
                <c:pt idx="837">
                  <c:v>6386431</c:v>
                </c:pt>
                <c:pt idx="838">
                  <c:v>6386681</c:v>
                </c:pt>
                <c:pt idx="839">
                  <c:v>6386686</c:v>
                </c:pt>
                <c:pt idx="840">
                  <c:v>6386861</c:v>
                </c:pt>
                <c:pt idx="841">
                  <c:v>6386864</c:v>
                </c:pt>
                <c:pt idx="842">
                  <c:v>6386512</c:v>
                </c:pt>
                <c:pt idx="843">
                  <c:v>6386587</c:v>
                </c:pt>
                <c:pt idx="844">
                  <c:v>6386698</c:v>
                </c:pt>
                <c:pt idx="845">
                  <c:v>6386427</c:v>
                </c:pt>
                <c:pt idx="846">
                  <c:v>6386440</c:v>
                </c:pt>
                <c:pt idx="847">
                  <c:v>6386624</c:v>
                </c:pt>
                <c:pt idx="848">
                  <c:v>6386499</c:v>
                </c:pt>
                <c:pt idx="849">
                  <c:v>6386558</c:v>
                </c:pt>
                <c:pt idx="850">
                  <c:v>6386255</c:v>
                </c:pt>
                <c:pt idx="851">
                  <c:v>6386566</c:v>
                </c:pt>
                <c:pt idx="852">
                  <c:v>6386463</c:v>
                </c:pt>
                <c:pt idx="853">
                  <c:v>6386632</c:v>
                </c:pt>
                <c:pt idx="854">
                  <c:v>6386547</c:v>
                </c:pt>
                <c:pt idx="855">
                  <c:v>6386651</c:v>
                </c:pt>
                <c:pt idx="856">
                  <c:v>6386807</c:v>
                </c:pt>
                <c:pt idx="857">
                  <c:v>6386696</c:v>
                </c:pt>
                <c:pt idx="858">
                  <c:v>6386692</c:v>
                </c:pt>
                <c:pt idx="859">
                  <c:v>6386778</c:v>
                </c:pt>
                <c:pt idx="860">
                  <c:v>6386681</c:v>
                </c:pt>
                <c:pt idx="861">
                  <c:v>6386382</c:v>
                </c:pt>
                <c:pt idx="862">
                  <c:v>6386539</c:v>
                </c:pt>
                <c:pt idx="863">
                  <c:v>6386224</c:v>
                </c:pt>
                <c:pt idx="864">
                  <c:v>6386539</c:v>
                </c:pt>
                <c:pt idx="865">
                  <c:v>6386400</c:v>
                </c:pt>
                <c:pt idx="866">
                  <c:v>6386568</c:v>
                </c:pt>
                <c:pt idx="867">
                  <c:v>6386596</c:v>
                </c:pt>
                <c:pt idx="868">
                  <c:v>6386709</c:v>
                </c:pt>
                <c:pt idx="869">
                  <c:v>6386708</c:v>
                </c:pt>
                <c:pt idx="870">
                  <c:v>6386802</c:v>
                </c:pt>
                <c:pt idx="871">
                  <c:v>6386765</c:v>
                </c:pt>
                <c:pt idx="872">
                  <c:v>6386767</c:v>
                </c:pt>
                <c:pt idx="873">
                  <c:v>6386669</c:v>
                </c:pt>
                <c:pt idx="874">
                  <c:v>6386506</c:v>
                </c:pt>
                <c:pt idx="875">
                  <c:v>6386941</c:v>
                </c:pt>
                <c:pt idx="876">
                  <c:v>6386630</c:v>
                </c:pt>
                <c:pt idx="877">
                  <c:v>6386654</c:v>
                </c:pt>
                <c:pt idx="878">
                  <c:v>6386599</c:v>
                </c:pt>
                <c:pt idx="879">
                  <c:v>6386414</c:v>
                </c:pt>
                <c:pt idx="880">
                  <c:v>6386537</c:v>
                </c:pt>
                <c:pt idx="881">
                  <c:v>6386509</c:v>
                </c:pt>
                <c:pt idx="882">
                  <c:v>6386453</c:v>
                </c:pt>
                <c:pt idx="883">
                  <c:v>6386295</c:v>
                </c:pt>
                <c:pt idx="884">
                  <c:v>6386477</c:v>
                </c:pt>
                <c:pt idx="885">
                  <c:v>6386533</c:v>
                </c:pt>
                <c:pt idx="886">
                  <c:v>6386645</c:v>
                </c:pt>
                <c:pt idx="887">
                  <c:v>6386590</c:v>
                </c:pt>
                <c:pt idx="888">
                  <c:v>6386743</c:v>
                </c:pt>
                <c:pt idx="889">
                  <c:v>6386534</c:v>
                </c:pt>
                <c:pt idx="890">
                  <c:v>6386450</c:v>
                </c:pt>
                <c:pt idx="891">
                  <c:v>6386563</c:v>
                </c:pt>
                <c:pt idx="892">
                  <c:v>6386330</c:v>
                </c:pt>
                <c:pt idx="893">
                  <c:v>6386492</c:v>
                </c:pt>
                <c:pt idx="894">
                  <c:v>6386469</c:v>
                </c:pt>
                <c:pt idx="895">
                  <c:v>6386563</c:v>
                </c:pt>
                <c:pt idx="896">
                  <c:v>6386814</c:v>
                </c:pt>
                <c:pt idx="897">
                  <c:v>6386759</c:v>
                </c:pt>
                <c:pt idx="898">
                  <c:v>6386757</c:v>
                </c:pt>
                <c:pt idx="899">
                  <c:v>6386814</c:v>
                </c:pt>
                <c:pt idx="900">
                  <c:v>6386834</c:v>
                </c:pt>
                <c:pt idx="901">
                  <c:v>6386790</c:v>
                </c:pt>
                <c:pt idx="902">
                  <c:v>6387030</c:v>
                </c:pt>
                <c:pt idx="903">
                  <c:v>6386862</c:v>
                </c:pt>
                <c:pt idx="904">
                  <c:v>6386907</c:v>
                </c:pt>
                <c:pt idx="905">
                  <c:v>6386837</c:v>
                </c:pt>
                <c:pt idx="906">
                  <c:v>6386794</c:v>
                </c:pt>
                <c:pt idx="907">
                  <c:v>6386813</c:v>
                </c:pt>
                <c:pt idx="908">
                  <c:v>6386812</c:v>
                </c:pt>
                <c:pt idx="909">
                  <c:v>6386972</c:v>
                </c:pt>
                <c:pt idx="910">
                  <c:v>6386593</c:v>
                </c:pt>
                <c:pt idx="911">
                  <c:v>6386696</c:v>
                </c:pt>
                <c:pt idx="912">
                  <c:v>6386889</c:v>
                </c:pt>
                <c:pt idx="913">
                  <c:v>6386690</c:v>
                </c:pt>
                <c:pt idx="914">
                  <c:v>6386858</c:v>
                </c:pt>
                <c:pt idx="915">
                  <c:v>6386659</c:v>
                </c:pt>
                <c:pt idx="916">
                  <c:v>6386818</c:v>
                </c:pt>
                <c:pt idx="917">
                  <c:v>6386699</c:v>
                </c:pt>
                <c:pt idx="918">
                  <c:v>6386378</c:v>
                </c:pt>
                <c:pt idx="919">
                  <c:v>6386604</c:v>
                </c:pt>
                <c:pt idx="920">
                  <c:v>6386643</c:v>
                </c:pt>
                <c:pt idx="921">
                  <c:v>6386403</c:v>
                </c:pt>
                <c:pt idx="922">
                  <c:v>6386579</c:v>
                </c:pt>
                <c:pt idx="923">
                  <c:v>6386689</c:v>
                </c:pt>
                <c:pt idx="924">
                  <c:v>6386836</c:v>
                </c:pt>
                <c:pt idx="925">
                  <c:v>6386723</c:v>
                </c:pt>
                <c:pt idx="926">
                  <c:v>6386964</c:v>
                </c:pt>
                <c:pt idx="927">
                  <c:v>6386645</c:v>
                </c:pt>
                <c:pt idx="928">
                  <c:v>6386545</c:v>
                </c:pt>
                <c:pt idx="929">
                  <c:v>6386427</c:v>
                </c:pt>
                <c:pt idx="930">
                  <c:v>6386583</c:v>
                </c:pt>
                <c:pt idx="931">
                  <c:v>6386765</c:v>
                </c:pt>
                <c:pt idx="932">
                  <c:v>6386570</c:v>
                </c:pt>
                <c:pt idx="933">
                  <c:v>6386719</c:v>
                </c:pt>
                <c:pt idx="934">
                  <c:v>6386442</c:v>
                </c:pt>
                <c:pt idx="935">
                  <c:v>6386518</c:v>
                </c:pt>
                <c:pt idx="936">
                  <c:v>6386574</c:v>
                </c:pt>
                <c:pt idx="937">
                  <c:v>6386875</c:v>
                </c:pt>
                <c:pt idx="938">
                  <c:v>6386631</c:v>
                </c:pt>
                <c:pt idx="939">
                  <c:v>6386758</c:v>
                </c:pt>
                <c:pt idx="940">
                  <c:v>6386831</c:v>
                </c:pt>
                <c:pt idx="941">
                  <c:v>6386530</c:v>
                </c:pt>
                <c:pt idx="942">
                  <c:v>6386754</c:v>
                </c:pt>
                <c:pt idx="943">
                  <c:v>6386397</c:v>
                </c:pt>
                <c:pt idx="944">
                  <c:v>6386694</c:v>
                </c:pt>
                <c:pt idx="945">
                  <c:v>6386354</c:v>
                </c:pt>
                <c:pt idx="946">
                  <c:v>6386620</c:v>
                </c:pt>
                <c:pt idx="947">
                  <c:v>6386813</c:v>
                </c:pt>
                <c:pt idx="948">
                  <c:v>6386438</c:v>
                </c:pt>
                <c:pt idx="949">
                  <c:v>6386911</c:v>
                </c:pt>
                <c:pt idx="950">
                  <c:v>6386723</c:v>
                </c:pt>
                <c:pt idx="951">
                  <c:v>6386543</c:v>
                </c:pt>
                <c:pt idx="952">
                  <c:v>6386752</c:v>
                </c:pt>
                <c:pt idx="953">
                  <c:v>6386734</c:v>
                </c:pt>
                <c:pt idx="954">
                  <c:v>6386625</c:v>
                </c:pt>
                <c:pt idx="955">
                  <c:v>6386691</c:v>
                </c:pt>
                <c:pt idx="956">
                  <c:v>6386240</c:v>
                </c:pt>
                <c:pt idx="957">
                  <c:v>6386548</c:v>
                </c:pt>
                <c:pt idx="958">
                  <c:v>6386598</c:v>
                </c:pt>
                <c:pt idx="959">
                  <c:v>6386842</c:v>
                </c:pt>
                <c:pt idx="960">
                  <c:v>6386922</c:v>
                </c:pt>
                <c:pt idx="961">
                  <c:v>6386565</c:v>
                </c:pt>
                <c:pt idx="962">
                  <c:v>6386839</c:v>
                </c:pt>
                <c:pt idx="963">
                  <c:v>6386876</c:v>
                </c:pt>
                <c:pt idx="964">
                  <c:v>6386975</c:v>
                </c:pt>
                <c:pt idx="965">
                  <c:v>6386780</c:v>
                </c:pt>
                <c:pt idx="966">
                  <c:v>6386532</c:v>
                </c:pt>
                <c:pt idx="967">
                  <c:v>6386694</c:v>
                </c:pt>
                <c:pt idx="968">
                  <c:v>6386604</c:v>
                </c:pt>
                <c:pt idx="969">
                  <c:v>6386779</c:v>
                </c:pt>
                <c:pt idx="970">
                  <c:v>6386932</c:v>
                </c:pt>
                <c:pt idx="971">
                  <c:v>6386581</c:v>
                </c:pt>
                <c:pt idx="972">
                  <c:v>6386645</c:v>
                </c:pt>
                <c:pt idx="973">
                  <c:v>6386630</c:v>
                </c:pt>
                <c:pt idx="974">
                  <c:v>6386948</c:v>
                </c:pt>
                <c:pt idx="975">
                  <c:v>6386703</c:v>
                </c:pt>
                <c:pt idx="976">
                  <c:v>6386711</c:v>
                </c:pt>
                <c:pt idx="977">
                  <c:v>6386552</c:v>
                </c:pt>
                <c:pt idx="978">
                  <c:v>6386889</c:v>
                </c:pt>
                <c:pt idx="979">
                  <c:v>6386672</c:v>
                </c:pt>
                <c:pt idx="980">
                  <c:v>6386636</c:v>
                </c:pt>
                <c:pt idx="981">
                  <c:v>6386462</c:v>
                </c:pt>
                <c:pt idx="982">
                  <c:v>6386675</c:v>
                </c:pt>
                <c:pt idx="983">
                  <c:v>6386605</c:v>
                </c:pt>
                <c:pt idx="984">
                  <c:v>6386993</c:v>
                </c:pt>
                <c:pt idx="985">
                  <c:v>6386653</c:v>
                </c:pt>
                <c:pt idx="986">
                  <c:v>6386844</c:v>
                </c:pt>
                <c:pt idx="987">
                  <c:v>6387038</c:v>
                </c:pt>
                <c:pt idx="988">
                  <c:v>6386520</c:v>
                </c:pt>
                <c:pt idx="989">
                  <c:v>6386659</c:v>
                </c:pt>
                <c:pt idx="990">
                  <c:v>6386611</c:v>
                </c:pt>
                <c:pt idx="991">
                  <c:v>6386735</c:v>
                </c:pt>
                <c:pt idx="992">
                  <c:v>6386815</c:v>
                </c:pt>
                <c:pt idx="993">
                  <c:v>6386794</c:v>
                </c:pt>
                <c:pt idx="994">
                  <c:v>6386532</c:v>
                </c:pt>
                <c:pt idx="995">
                  <c:v>6386720</c:v>
                </c:pt>
                <c:pt idx="996">
                  <c:v>6386414</c:v>
                </c:pt>
                <c:pt idx="997">
                  <c:v>6386776</c:v>
                </c:pt>
                <c:pt idx="998">
                  <c:v>6386715</c:v>
                </c:pt>
                <c:pt idx="999">
                  <c:v>6386648</c:v>
                </c:pt>
                <c:pt idx="1000">
                  <c:v>6387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26-4B84-88D6-86555B397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102911"/>
        <c:axId val="2138296879"/>
      </c:lineChart>
      <c:catAx>
        <c:axId val="21910291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8296879"/>
        <c:crosses val="autoZero"/>
        <c:auto val="1"/>
        <c:lblAlgn val="ctr"/>
        <c:lblOffset val="100"/>
        <c:noMultiLvlLbl val="0"/>
      </c:catAx>
      <c:valAx>
        <c:axId val="213829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910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363235669797"/>
          <c:y val="9.200151378991607E-2"/>
          <c:w val="0.75816794588373615"/>
          <c:h val="0.75907430925972963"/>
        </c:manualLayout>
      </c:layout>
      <c:lineChart>
        <c:grouping val="standard"/>
        <c:varyColors val="0"/>
        <c:ser>
          <c:idx val="1"/>
          <c:order val="1"/>
          <c:tx>
            <c:v>Leve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Основные данные '!$C$2:$C$13533</c:f>
              <c:numCache>
                <c:formatCode>General</c:formatCode>
                <c:ptCount val="13532"/>
                <c:pt idx="0">
                  <c:v>6392257</c:v>
                </c:pt>
                <c:pt idx="1">
                  <c:v>6392294</c:v>
                </c:pt>
                <c:pt idx="2">
                  <c:v>6392269</c:v>
                </c:pt>
                <c:pt idx="3">
                  <c:v>6392260</c:v>
                </c:pt>
                <c:pt idx="4">
                  <c:v>6392201</c:v>
                </c:pt>
                <c:pt idx="5">
                  <c:v>6392204</c:v>
                </c:pt>
                <c:pt idx="6">
                  <c:v>6392236</c:v>
                </c:pt>
                <c:pt idx="7">
                  <c:v>6392294</c:v>
                </c:pt>
                <c:pt idx="8">
                  <c:v>6392196</c:v>
                </c:pt>
                <c:pt idx="9">
                  <c:v>6392239</c:v>
                </c:pt>
                <c:pt idx="10">
                  <c:v>6392267</c:v>
                </c:pt>
                <c:pt idx="11">
                  <c:v>6392309</c:v>
                </c:pt>
                <c:pt idx="12">
                  <c:v>6392147</c:v>
                </c:pt>
                <c:pt idx="13">
                  <c:v>6392227</c:v>
                </c:pt>
                <c:pt idx="14">
                  <c:v>6392241</c:v>
                </c:pt>
                <c:pt idx="15">
                  <c:v>6392258</c:v>
                </c:pt>
                <c:pt idx="16">
                  <c:v>6392220</c:v>
                </c:pt>
                <c:pt idx="17">
                  <c:v>6392212</c:v>
                </c:pt>
                <c:pt idx="18">
                  <c:v>6392241</c:v>
                </c:pt>
                <c:pt idx="19">
                  <c:v>6392231</c:v>
                </c:pt>
                <c:pt idx="20">
                  <c:v>6392251</c:v>
                </c:pt>
                <c:pt idx="21">
                  <c:v>6392204</c:v>
                </c:pt>
                <c:pt idx="22">
                  <c:v>6392951</c:v>
                </c:pt>
                <c:pt idx="23">
                  <c:v>6392421</c:v>
                </c:pt>
                <c:pt idx="24">
                  <c:v>6392457</c:v>
                </c:pt>
                <c:pt idx="25">
                  <c:v>6392552</c:v>
                </c:pt>
                <c:pt idx="26">
                  <c:v>6392518</c:v>
                </c:pt>
                <c:pt idx="27">
                  <c:v>6392373</c:v>
                </c:pt>
                <c:pt idx="28">
                  <c:v>6392517</c:v>
                </c:pt>
                <c:pt idx="29">
                  <c:v>6392513</c:v>
                </c:pt>
                <c:pt idx="30">
                  <c:v>6392560</c:v>
                </c:pt>
                <c:pt idx="31">
                  <c:v>6392213</c:v>
                </c:pt>
                <c:pt idx="32">
                  <c:v>6392464</c:v>
                </c:pt>
                <c:pt idx="33">
                  <c:v>6392575</c:v>
                </c:pt>
                <c:pt idx="34">
                  <c:v>6392613</c:v>
                </c:pt>
                <c:pt idx="35">
                  <c:v>6392429</c:v>
                </c:pt>
                <c:pt idx="36">
                  <c:v>6392512</c:v>
                </c:pt>
                <c:pt idx="37">
                  <c:v>6392738</c:v>
                </c:pt>
                <c:pt idx="38">
                  <c:v>6392529</c:v>
                </c:pt>
                <c:pt idx="39">
                  <c:v>6392324</c:v>
                </c:pt>
                <c:pt idx="40">
                  <c:v>6392255</c:v>
                </c:pt>
                <c:pt idx="41">
                  <c:v>6392167</c:v>
                </c:pt>
                <c:pt idx="42">
                  <c:v>6392210</c:v>
                </c:pt>
                <c:pt idx="43">
                  <c:v>6392234</c:v>
                </c:pt>
                <c:pt idx="44">
                  <c:v>6392193</c:v>
                </c:pt>
                <c:pt idx="45">
                  <c:v>6392242</c:v>
                </c:pt>
                <c:pt idx="46">
                  <c:v>6392442</c:v>
                </c:pt>
                <c:pt idx="47">
                  <c:v>6392395</c:v>
                </c:pt>
                <c:pt idx="48">
                  <c:v>6392219</c:v>
                </c:pt>
                <c:pt idx="49">
                  <c:v>6392241</c:v>
                </c:pt>
                <c:pt idx="50">
                  <c:v>6392480</c:v>
                </c:pt>
                <c:pt idx="51">
                  <c:v>6392558</c:v>
                </c:pt>
                <c:pt idx="52">
                  <c:v>6392416</c:v>
                </c:pt>
                <c:pt idx="53">
                  <c:v>6392478</c:v>
                </c:pt>
                <c:pt idx="54">
                  <c:v>6392286</c:v>
                </c:pt>
                <c:pt idx="55">
                  <c:v>6392354</c:v>
                </c:pt>
                <c:pt idx="56">
                  <c:v>6392365</c:v>
                </c:pt>
                <c:pt idx="57">
                  <c:v>6392351</c:v>
                </c:pt>
                <c:pt idx="58">
                  <c:v>6392357</c:v>
                </c:pt>
                <c:pt idx="59">
                  <c:v>6392399</c:v>
                </c:pt>
                <c:pt idx="60">
                  <c:v>6392366</c:v>
                </c:pt>
                <c:pt idx="61">
                  <c:v>6392461</c:v>
                </c:pt>
                <c:pt idx="62">
                  <c:v>6392199</c:v>
                </c:pt>
                <c:pt idx="63">
                  <c:v>6392241</c:v>
                </c:pt>
                <c:pt idx="64">
                  <c:v>6392298</c:v>
                </c:pt>
                <c:pt idx="65">
                  <c:v>6392298</c:v>
                </c:pt>
                <c:pt idx="66">
                  <c:v>6392255</c:v>
                </c:pt>
                <c:pt idx="67">
                  <c:v>6392317</c:v>
                </c:pt>
                <c:pt idx="68">
                  <c:v>6392346</c:v>
                </c:pt>
                <c:pt idx="69">
                  <c:v>6392555</c:v>
                </c:pt>
                <c:pt idx="70">
                  <c:v>6392115</c:v>
                </c:pt>
                <c:pt idx="71">
                  <c:v>6392240</c:v>
                </c:pt>
                <c:pt idx="72">
                  <c:v>6392153</c:v>
                </c:pt>
                <c:pt idx="73">
                  <c:v>6392401</c:v>
                </c:pt>
                <c:pt idx="74">
                  <c:v>6392333</c:v>
                </c:pt>
                <c:pt idx="75">
                  <c:v>6392329</c:v>
                </c:pt>
                <c:pt idx="76">
                  <c:v>6392462</c:v>
                </c:pt>
                <c:pt idx="77">
                  <c:v>6392550</c:v>
                </c:pt>
                <c:pt idx="78">
                  <c:v>6392688</c:v>
                </c:pt>
                <c:pt idx="79">
                  <c:v>6392610</c:v>
                </c:pt>
                <c:pt idx="80">
                  <c:v>6392599</c:v>
                </c:pt>
                <c:pt idx="81">
                  <c:v>6392409</c:v>
                </c:pt>
                <c:pt idx="82">
                  <c:v>6392409</c:v>
                </c:pt>
                <c:pt idx="83">
                  <c:v>6392562</c:v>
                </c:pt>
                <c:pt idx="84">
                  <c:v>6392573</c:v>
                </c:pt>
                <c:pt idx="85">
                  <c:v>6392469</c:v>
                </c:pt>
                <c:pt idx="86">
                  <c:v>6392346</c:v>
                </c:pt>
                <c:pt idx="87">
                  <c:v>6392444</c:v>
                </c:pt>
                <c:pt idx="88">
                  <c:v>6392475</c:v>
                </c:pt>
                <c:pt idx="89">
                  <c:v>6392366</c:v>
                </c:pt>
                <c:pt idx="90">
                  <c:v>6392509</c:v>
                </c:pt>
                <c:pt idx="91">
                  <c:v>6392209</c:v>
                </c:pt>
                <c:pt idx="92">
                  <c:v>6392535</c:v>
                </c:pt>
                <c:pt idx="93">
                  <c:v>6392228</c:v>
                </c:pt>
                <c:pt idx="94">
                  <c:v>6392423</c:v>
                </c:pt>
                <c:pt idx="95">
                  <c:v>6392267</c:v>
                </c:pt>
                <c:pt idx="96">
                  <c:v>6392206</c:v>
                </c:pt>
                <c:pt idx="97">
                  <c:v>6392323</c:v>
                </c:pt>
                <c:pt idx="98">
                  <c:v>6392402</c:v>
                </c:pt>
                <c:pt idx="99">
                  <c:v>6392331</c:v>
                </c:pt>
                <c:pt idx="100">
                  <c:v>6392295</c:v>
                </c:pt>
                <c:pt idx="101">
                  <c:v>6392421</c:v>
                </c:pt>
                <c:pt idx="102">
                  <c:v>6392246</c:v>
                </c:pt>
                <c:pt idx="103">
                  <c:v>6392379</c:v>
                </c:pt>
                <c:pt idx="104">
                  <c:v>6392095</c:v>
                </c:pt>
                <c:pt idx="105">
                  <c:v>6392406</c:v>
                </c:pt>
                <c:pt idx="106">
                  <c:v>6392187</c:v>
                </c:pt>
                <c:pt idx="107">
                  <c:v>6392363</c:v>
                </c:pt>
                <c:pt idx="108">
                  <c:v>6392157</c:v>
                </c:pt>
                <c:pt idx="109">
                  <c:v>6392212</c:v>
                </c:pt>
                <c:pt idx="110">
                  <c:v>6392251</c:v>
                </c:pt>
                <c:pt idx="111">
                  <c:v>6392103</c:v>
                </c:pt>
                <c:pt idx="112">
                  <c:v>6392199</c:v>
                </c:pt>
                <c:pt idx="113">
                  <c:v>6392339</c:v>
                </c:pt>
                <c:pt idx="114">
                  <c:v>6392186</c:v>
                </c:pt>
                <c:pt idx="115">
                  <c:v>6392127</c:v>
                </c:pt>
                <c:pt idx="116">
                  <c:v>6392048</c:v>
                </c:pt>
                <c:pt idx="117">
                  <c:v>6392073</c:v>
                </c:pt>
                <c:pt idx="118">
                  <c:v>6392049</c:v>
                </c:pt>
                <c:pt idx="119">
                  <c:v>6392090</c:v>
                </c:pt>
                <c:pt idx="120">
                  <c:v>6392222</c:v>
                </c:pt>
                <c:pt idx="121">
                  <c:v>6392035</c:v>
                </c:pt>
                <c:pt idx="122">
                  <c:v>6392316</c:v>
                </c:pt>
                <c:pt idx="123">
                  <c:v>6391981</c:v>
                </c:pt>
                <c:pt idx="124">
                  <c:v>6392013</c:v>
                </c:pt>
                <c:pt idx="125">
                  <c:v>6392146</c:v>
                </c:pt>
                <c:pt idx="126">
                  <c:v>6392237</c:v>
                </c:pt>
                <c:pt idx="127">
                  <c:v>6391931</c:v>
                </c:pt>
                <c:pt idx="128">
                  <c:v>6392111</c:v>
                </c:pt>
                <c:pt idx="129">
                  <c:v>6391921</c:v>
                </c:pt>
                <c:pt idx="130">
                  <c:v>6392160</c:v>
                </c:pt>
                <c:pt idx="131">
                  <c:v>6391872</c:v>
                </c:pt>
                <c:pt idx="132">
                  <c:v>6392087</c:v>
                </c:pt>
                <c:pt idx="133">
                  <c:v>6392089</c:v>
                </c:pt>
                <c:pt idx="134">
                  <c:v>6392096</c:v>
                </c:pt>
                <c:pt idx="135">
                  <c:v>6392003</c:v>
                </c:pt>
                <c:pt idx="136">
                  <c:v>6391768</c:v>
                </c:pt>
                <c:pt idx="137">
                  <c:v>6392019</c:v>
                </c:pt>
                <c:pt idx="138">
                  <c:v>6391698</c:v>
                </c:pt>
                <c:pt idx="139">
                  <c:v>6392049</c:v>
                </c:pt>
                <c:pt idx="140">
                  <c:v>6391861</c:v>
                </c:pt>
                <c:pt idx="141">
                  <c:v>6391923</c:v>
                </c:pt>
                <c:pt idx="142">
                  <c:v>6391742</c:v>
                </c:pt>
                <c:pt idx="143">
                  <c:v>6391751</c:v>
                </c:pt>
                <c:pt idx="144">
                  <c:v>6391638</c:v>
                </c:pt>
                <c:pt idx="145">
                  <c:v>6391818</c:v>
                </c:pt>
                <c:pt idx="146">
                  <c:v>6391812</c:v>
                </c:pt>
                <c:pt idx="147">
                  <c:v>6391797</c:v>
                </c:pt>
                <c:pt idx="148">
                  <c:v>6391848</c:v>
                </c:pt>
                <c:pt idx="149">
                  <c:v>6391714</c:v>
                </c:pt>
                <c:pt idx="150">
                  <c:v>6391725</c:v>
                </c:pt>
                <c:pt idx="151">
                  <c:v>6391734</c:v>
                </c:pt>
                <c:pt idx="152">
                  <c:v>6391842</c:v>
                </c:pt>
                <c:pt idx="153">
                  <c:v>6391672</c:v>
                </c:pt>
                <c:pt idx="154">
                  <c:v>6391537</c:v>
                </c:pt>
                <c:pt idx="155">
                  <c:v>6391707</c:v>
                </c:pt>
                <c:pt idx="156">
                  <c:v>6391690</c:v>
                </c:pt>
                <c:pt idx="157">
                  <c:v>6391563</c:v>
                </c:pt>
                <c:pt idx="158">
                  <c:v>6391490</c:v>
                </c:pt>
                <c:pt idx="159">
                  <c:v>6391307</c:v>
                </c:pt>
                <c:pt idx="160">
                  <c:v>6391426</c:v>
                </c:pt>
                <c:pt idx="161">
                  <c:v>6391720</c:v>
                </c:pt>
                <c:pt idx="162">
                  <c:v>6391280</c:v>
                </c:pt>
                <c:pt idx="163">
                  <c:v>6391410</c:v>
                </c:pt>
                <c:pt idx="164">
                  <c:v>6391284</c:v>
                </c:pt>
                <c:pt idx="165">
                  <c:v>6391331</c:v>
                </c:pt>
                <c:pt idx="166">
                  <c:v>6391445</c:v>
                </c:pt>
                <c:pt idx="167">
                  <c:v>6391641</c:v>
                </c:pt>
                <c:pt idx="168">
                  <c:v>6391216</c:v>
                </c:pt>
                <c:pt idx="169">
                  <c:v>6391577</c:v>
                </c:pt>
                <c:pt idx="170">
                  <c:v>6391242</c:v>
                </c:pt>
                <c:pt idx="171">
                  <c:v>6391232</c:v>
                </c:pt>
                <c:pt idx="172">
                  <c:v>6391297</c:v>
                </c:pt>
                <c:pt idx="173">
                  <c:v>6391281</c:v>
                </c:pt>
                <c:pt idx="174">
                  <c:v>6391323</c:v>
                </c:pt>
                <c:pt idx="175">
                  <c:v>6391313</c:v>
                </c:pt>
                <c:pt idx="176">
                  <c:v>6391257</c:v>
                </c:pt>
                <c:pt idx="177">
                  <c:v>6391220</c:v>
                </c:pt>
                <c:pt idx="178">
                  <c:v>6391185</c:v>
                </c:pt>
                <c:pt idx="179">
                  <c:v>6391307</c:v>
                </c:pt>
                <c:pt idx="180">
                  <c:v>6391281</c:v>
                </c:pt>
                <c:pt idx="181">
                  <c:v>6391264</c:v>
                </c:pt>
                <c:pt idx="182">
                  <c:v>6391041</c:v>
                </c:pt>
                <c:pt idx="183">
                  <c:v>6391035</c:v>
                </c:pt>
                <c:pt idx="184">
                  <c:v>6390909</c:v>
                </c:pt>
                <c:pt idx="185">
                  <c:v>6391026</c:v>
                </c:pt>
                <c:pt idx="186">
                  <c:v>6391092</c:v>
                </c:pt>
                <c:pt idx="187">
                  <c:v>6391149</c:v>
                </c:pt>
                <c:pt idx="188">
                  <c:v>6391097</c:v>
                </c:pt>
                <c:pt idx="189">
                  <c:v>6391092</c:v>
                </c:pt>
                <c:pt idx="190">
                  <c:v>6391084</c:v>
                </c:pt>
                <c:pt idx="191">
                  <c:v>6390821</c:v>
                </c:pt>
                <c:pt idx="192">
                  <c:v>6391010</c:v>
                </c:pt>
                <c:pt idx="193">
                  <c:v>6391204</c:v>
                </c:pt>
                <c:pt idx="194">
                  <c:v>6390856</c:v>
                </c:pt>
                <c:pt idx="195">
                  <c:v>6390991</c:v>
                </c:pt>
                <c:pt idx="196">
                  <c:v>6391046</c:v>
                </c:pt>
                <c:pt idx="197">
                  <c:v>6390910</c:v>
                </c:pt>
                <c:pt idx="198">
                  <c:v>6391042</c:v>
                </c:pt>
                <c:pt idx="199">
                  <c:v>6390916</c:v>
                </c:pt>
                <c:pt idx="200">
                  <c:v>6390832</c:v>
                </c:pt>
                <c:pt idx="201">
                  <c:v>6390955</c:v>
                </c:pt>
                <c:pt idx="202">
                  <c:v>6390956</c:v>
                </c:pt>
                <c:pt idx="203">
                  <c:v>6390914</c:v>
                </c:pt>
                <c:pt idx="204">
                  <c:v>6390860</c:v>
                </c:pt>
                <c:pt idx="205">
                  <c:v>6390811</c:v>
                </c:pt>
                <c:pt idx="206">
                  <c:v>6390903</c:v>
                </c:pt>
                <c:pt idx="207">
                  <c:v>6390811</c:v>
                </c:pt>
                <c:pt idx="208">
                  <c:v>6390704</c:v>
                </c:pt>
                <c:pt idx="209">
                  <c:v>6390876</c:v>
                </c:pt>
                <c:pt idx="210">
                  <c:v>6390837</c:v>
                </c:pt>
                <c:pt idx="211">
                  <c:v>6390639</c:v>
                </c:pt>
                <c:pt idx="212">
                  <c:v>6390752</c:v>
                </c:pt>
                <c:pt idx="213">
                  <c:v>6390606</c:v>
                </c:pt>
                <c:pt idx="214">
                  <c:v>6390737</c:v>
                </c:pt>
                <c:pt idx="215">
                  <c:v>6390850</c:v>
                </c:pt>
                <c:pt idx="216">
                  <c:v>6390458</c:v>
                </c:pt>
                <c:pt idx="217">
                  <c:v>6390641</c:v>
                </c:pt>
                <c:pt idx="218">
                  <c:v>6390534</c:v>
                </c:pt>
                <c:pt idx="219">
                  <c:v>6390651</c:v>
                </c:pt>
                <c:pt idx="220">
                  <c:v>6390610</c:v>
                </c:pt>
                <c:pt idx="221">
                  <c:v>6390324</c:v>
                </c:pt>
                <c:pt idx="222">
                  <c:v>6390488</c:v>
                </c:pt>
                <c:pt idx="223">
                  <c:v>6390507</c:v>
                </c:pt>
                <c:pt idx="224">
                  <c:v>6390484</c:v>
                </c:pt>
                <c:pt idx="225">
                  <c:v>6390620</c:v>
                </c:pt>
                <c:pt idx="226">
                  <c:v>6390567</c:v>
                </c:pt>
                <c:pt idx="227">
                  <c:v>6390356</c:v>
                </c:pt>
                <c:pt idx="228">
                  <c:v>6390605</c:v>
                </c:pt>
                <c:pt idx="229">
                  <c:v>6390584</c:v>
                </c:pt>
                <c:pt idx="230">
                  <c:v>6390487</c:v>
                </c:pt>
                <c:pt idx="231">
                  <c:v>6390415</c:v>
                </c:pt>
                <c:pt idx="232">
                  <c:v>6390376</c:v>
                </c:pt>
                <c:pt idx="233">
                  <c:v>6390377</c:v>
                </c:pt>
                <c:pt idx="234">
                  <c:v>6390366</c:v>
                </c:pt>
                <c:pt idx="235">
                  <c:v>6390395</c:v>
                </c:pt>
                <c:pt idx="236">
                  <c:v>6390662</c:v>
                </c:pt>
                <c:pt idx="237">
                  <c:v>6390364</c:v>
                </c:pt>
                <c:pt idx="238">
                  <c:v>6390357</c:v>
                </c:pt>
                <c:pt idx="239">
                  <c:v>6390399</c:v>
                </c:pt>
                <c:pt idx="240">
                  <c:v>6390255</c:v>
                </c:pt>
                <c:pt idx="241">
                  <c:v>6390109</c:v>
                </c:pt>
                <c:pt idx="242">
                  <c:v>6390152</c:v>
                </c:pt>
                <c:pt idx="243">
                  <c:v>6390209</c:v>
                </c:pt>
                <c:pt idx="244">
                  <c:v>6390027</c:v>
                </c:pt>
                <c:pt idx="245">
                  <c:v>6390276</c:v>
                </c:pt>
                <c:pt idx="246">
                  <c:v>6390254</c:v>
                </c:pt>
                <c:pt idx="247">
                  <c:v>6390211</c:v>
                </c:pt>
                <c:pt idx="248">
                  <c:v>6390168</c:v>
                </c:pt>
                <c:pt idx="249">
                  <c:v>6390128</c:v>
                </c:pt>
                <c:pt idx="250">
                  <c:v>6390313</c:v>
                </c:pt>
                <c:pt idx="251">
                  <c:v>6390202</c:v>
                </c:pt>
                <c:pt idx="252">
                  <c:v>6390052</c:v>
                </c:pt>
                <c:pt idx="253">
                  <c:v>6389997</c:v>
                </c:pt>
                <c:pt idx="254">
                  <c:v>6389940</c:v>
                </c:pt>
                <c:pt idx="255">
                  <c:v>6390030</c:v>
                </c:pt>
                <c:pt idx="256">
                  <c:v>6390138</c:v>
                </c:pt>
                <c:pt idx="257">
                  <c:v>6389912</c:v>
                </c:pt>
                <c:pt idx="258">
                  <c:v>6390000</c:v>
                </c:pt>
                <c:pt idx="259">
                  <c:v>6390141</c:v>
                </c:pt>
                <c:pt idx="260">
                  <c:v>6389768</c:v>
                </c:pt>
                <c:pt idx="261">
                  <c:v>6389904</c:v>
                </c:pt>
                <c:pt idx="262">
                  <c:v>6390025</c:v>
                </c:pt>
                <c:pt idx="263">
                  <c:v>6389988</c:v>
                </c:pt>
                <c:pt idx="264">
                  <c:v>6389873</c:v>
                </c:pt>
                <c:pt idx="265">
                  <c:v>6389818</c:v>
                </c:pt>
                <c:pt idx="266">
                  <c:v>6390022</c:v>
                </c:pt>
                <c:pt idx="267">
                  <c:v>6389892</c:v>
                </c:pt>
                <c:pt idx="268">
                  <c:v>6389841</c:v>
                </c:pt>
                <c:pt idx="269">
                  <c:v>6389901</c:v>
                </c:pt>
                <c:pt idx="270">
                  <c:v>6389857</c:v>
                </c:pt>
                <c:pt idx="271">
                  <c:v>6389779</c:v>
                </c:pt>
                <c:pt idx="272">
                  <c:v>6389819</c:v>
                </c:pt>
                <c:pt idx="273">
                  <c:v>6389773</c:v>
                </c:pt>
                <c:pt idx="274">
                  <c:v>6389787</c:v>
                </c:pt>
                <c:pt idx="275">
                  <c:v>6389600</c:v>
                </c:pt>
                <c:pt idx="276">
                  <c:v>6389761</c:v>
                </c:pt>
                <c:pt idx="277">
                  <c:v>6389750</c:v>
                </c:pt>
                <c:pt idx="278">
                  <c:v>6389761</c:v>
                </c:pt>
                <c:pt idx="279">
                  <c:v>6389624</c:v>
                </c:pt>
                <c:pt idx="280">
                  <c:v>6389512</c:v>
                </c:pt>
                <c:pt idx="281">
                  <c:v>6389631</c:v>
                </c:pt>
                <c:pt idx="282">
                  <c:v>6389480</c:v>
                </c:pt>
                <c:pt idx="283">
                  <c:v>6389621</c:v>
                </c:pt>
                <c:pt idx="284">
                  <c:v>6389633</c:v>
                </c:pt>
                <c:pt idx="285">
                  <c:v>6389695</c:v>
                </c:pt>
                <c:pt idx="286">
                  <c:v>6389495</c:v>
                </c:pt>
                <c:pt idx="287">
                  <c:v>6389630</c:v>
                </c:pt>
                <c:pt idx="288">
                  <c:v>6389565</c:v>
                </c:pt>
                <c:pt idx="289">
                  <c:v>6389560</c:v>
                </c:pt>
                <c:pt idx="290">
                  <c:v>6389652</c:v>
                </c:pt>
                <c:pt idx="291">
                  <c:v>6389627</c:v>
                </c:pt>
                <c:pt idx="292">
                  <c:v>6389554</c:v>
                </c:pt>
                <c:pt idx="293">
                  <c:v>6389669</c:v>
                </c:pt>
                <c:pt idx="294">
                  <c:v>6389581</c:v>
                </c:pt>
                <c:pt idx="295">
                  <c:v>6389420</c:v>
                </c:pt>
                <c:pt idx="296">
                  <c:v>6389701</c:v>
                </c:pt>
                <c:pt idx="297">
                  <c:v>6389499</c:v>
                </c:pt>
                <c:pt idx="298">
                  <c:v>6389545</c:v>
                </c:pt>
                <c:pt idx="299">
                  <c:v>6389524</c:v>
                </c:pt>
                <c:pt idx="300">
                  <c:v>6389428</c:v>
                </c:pt>
                <c:pt idx="301">
                  <c:v>6389386</c:v>
                </c:pt>
                <c:pt idx="302">
                  <c:v>6389371</c:v>
                </c:pt>
                <c:pt idx="303">
                  <c:v>6389524</c:v>
                </c:pt>
                <c:pt idx="304">
                  <c:v>6389439</c:v>
                </c:pt>
                <c:pt idx="305">
                  <c:v>6389484</c:v>
                </c:pt>
                <c:pt idx="306">
                  <c:v>6389483</c:v>
                </c:pt>
                <c:pt idx="307">
                  <c:v>6389402</c:v>
                </c:pt>
                <c:pt idx="308">
                  <c:v>6389228</c:v>
                </c:pt>
                <c:pt idx="309">
                  <c:v>6389291</c:v>
                </c:pt>
                <c:pt idx="310">
                  <c:v>6389284</c:v>
                </c:pt>
                <c:pt idx="311">
                  <c:v>6389344</c:v>
                </c:pt>
                <c:pt idx="312">
                  <c:v>6389383</c:v>
                </c:pt>
                <c:pt idx="313">
                  <c:v>6389395</c:v>
                </c:pt>
                <c:pt idx="314">
                  <c:v>6389350</c:v>
                </c:pt>
                <c:pt idx="315">
                  <c:v>6389178</c:v>
                </c:pt>
                <c:pt idx="316">
                  <c:v>6389231</c:v>
                </c:pt>
                <c:pt idx="317">
                  <c:v>6389216</c:v>
                </c:pt>
                <c:pt idx="318">
                  <c:v>6389444</c:v>
                </c:pt>
                <c:pt idx="319">
                  <c:v>6389233</c:v>
                </c:pt>
                <c:pt idx="320">
                  <c:v>6389405</c:v>
                </c:pt>
                <c:pt idx="321">
                  <c:v>6389189</c:v>
                </c:pt>
                <c:pt idx="322">
                  <c:v>6389248</c:v>
                </c:pt>
                <c:pt idx="323">
                  <c:v>6389323</c:v>
                </c:pt>
                <c:pt idx="324">
                  <c:v>6389283</c:v>
                </c:pt>
                <c:pt idx="325">
                  <c:v>6389319</c:v>
                </c:pt>
                <c:pt idx="326">
                  <c:v>6389136</c:v>
                </c:pt>
                <c:pt idx="327">
                  <c:v>6389174</c:v>
                </c:pt>
                <c:pt idx="328">
                  <c:v>6389166</c:v>
                </c:pt>
                <c:pt idx="329">
                  <c:v>6389213</c:v>
                </c:pt>
                <c:pt idx="330">
                  <c:v>6389367</c:v>
                </c:pt>
                <c:pt idx="331">
                  <c:v>6389241</c:v>
                </c:pt>
                <c:pt idx="332">
                  <c:v>6389093</c:v>
                </c:pt>
                <c:pt idx="333">
                  <c:v>6388991</c:v>
                </c:pt>
                <c:pt idx="334">
                  <c:v>6389217</c:v>
                </c:pt>
                <c:pt idx="335">
                  <c:v>6389132</c:v>
                </c:pt>
                <c:pt idx="336">
                  <c:v>6389133</c:v>
                </c:pt>
                <c:pt idx="337">
                  <c:v>6389337</c:v>
                </c:pt>
                <c:pt idx="338">
                  <c:v>6389201</c:v>
                </c:pt>
                <c:pt idx="339">
                  <c:v>6389140</c:v>
                </c:pt>
                <c:pt idx="340">
                  <c:v>6388856</c:v>
                </c:pt>
                <c:pt idx="341">
                  <c:v>6389141</c:v>
                </c:pt>
                <c:pt idx="342">
                  <c:v>6388935</c:v>
                </c:pt>
                <c:pt idx="343">
                  <c:v>6388930</c:v>
                </c:pt>
                <c:pt idx="344">
                  <c:v>6388984</c:v>
                </c:pt>
                <c:pt idx="345">
                  <c:v>6388867</c:v>
                </c:pt>
                <c:pt idx="346">
                  <c:v>6388758</c:v>
                </c:pt>
                <c:pt idx="347">
                  <c:v>6388846</c:v>
                </c:pt>
                <c:pt idx="348">
                  <c:v>6388948</c:v>
                </c:pt>
                <c:pt idx="349">
                  <c:v>6388798</c:v>
                </c:pt>
                <c:pt idx="350">
                  <c:v>6388755</c:v>
                </c:pt>
                <c:pt idx="351">
                  <c:v>6388620</c:v>
                </c:pt>
                <c:pt idx="352">
                  <c:v>6388706</c:v>
                </c:pt>
                <c:pt idx="353">
                  <c:v>6388896</c:v>
                </c:pt>
                <c:pt idx="354">
                  <c:v>6388815</c:v>
                </c:pt>
                <c:pt idx="355">
                  <c:v>6388691</c:v>
                </c:pt>
                <c:pt idx="356">
                  <c:v>6388713</c:v>
                </c:pt>
                <c:pt idx="357">
                  <c:v>6388747</c:v>
                </c:pt>
                <c:pt idx="358">
                  <c:v>6388668</c:v>
                </c:pt>
                <c:pt idx="359">
                  <c:v>6388861</c:v>
                </c:pt>
                <c:pt idx="360">
                  <c:v>6388795</c:v>
                </c:pt>
                <c:pt idx="361">
                  <c:v>6388602</c:v>
                </c:pt>
                <c:pt idx="362">
                  <c:v>6388717</c:v>
                </c:pt>
                <c:pt idx="363">
                  <c:v>6388686</c:v>
                </c:pt>
                <c:pt idx="364">
                  <c:v>6388641</c:v>
                </c:pt>
                <c:pt idx="365">
                  <c:v>6388787</c:v>
                </c:pt>
                <c:pt idx="366">
                  <c:v>6388629</c:v>
                </c:pt>
                <c:pt idx="367">
                  <c:v>6388619</c:v>
                </c:pt>
                <c:pt idx="368">
                  <c:v>6388748</c:v>
                </c:pt>
                <c:pt idx="369">
                  <c:v>6388540</c:v>
                </c:pt>
                <c:pt idx="370">
                  <c:v>6388636</c:v>
                </c:pt>
                <c:pt idx="371">
                  <c:v>6388750</c:v>
                </c:pt>
                <c:pt idx="372">
                  <c:v>6388512</c:v>
                </c:pt>
                <c:pt idx="373">
                  <c:v>6388640</c:v>
                </c:pt>
                <c:pt idx="374">
                  <c:v>6388548</c:v>
                </c:pt>
                <c:pt idx="375">
                  <c:v>6388652</c:v>
                </c:pt>
                <c:pt idx="376">
                  <c:v>6388612</c:v>
                </c:pt>
                <c:pt idx="377">
                  <c:v>6388540</c:v>
                </c:pt>
                <c:pt idx="378">
                  <c:v>6388514</c:v>
                </c:pt>
                <c:pt idx="379">
                  <c:v>6388414</c:v>
                </c:pt>
                <c:pt idx="380">
                  <c:v>6388343</c:v>
                </c:pt>
                <c:pt idx="381">
                  <c:v>6388472</c:v>
                </c:pt>
                <c:pt idx="382">
                  <c:v>6388346</c:v>
                </c:pt>
                <c:pt idx="383">
                  <c:v>6388458</c:v>
                </c:pt>
                <c:pt idx="384">
                  <c:v>6388465</c:v>
                </c:pt>
                <c:pt idx="385">
                  <c:v>6388488</c:v>
                </c:pt>
                <c:pt idx="386">
                  <c:v>6388576</c:v>
                </c:pt>
                <c:pt idx="387">
                  <c:v>6388383</c:v>
                </c:pt>
                <c:pt idx="388">
                  <c:v>6388483</c:v>
                </c:pt>
                <c:pt idx="389">
                  <c:v>6388402</c:v>
                </c:pt>
                <c:pt idx="390">
                  <c:v>6388206</c:v>
                </c:pt>
                <c:pt idx="391">
                  <c:v>6388460</c:v>
                </c:pt>
                <c:pt idx="392">
                  <c:v>6388555</c:v>
                </c:pt>
                <c:pt idx="393">
                  <c:v>6388380</c:v>
                </c:pt>
                <c:pt idx="394">
                  <c:v>6388304</c:v>
                </c:pt>
                <c:pt idx="395">
                  <c:v>6388302</c:v>
                </c:pt>
                <c:pt idx="396">
                  <c:v>6388306</c:v>
                </c:pt>
                <c:pt idx="397">
                  <c:v>6388362</c:v>
                </c:pt>
                <c:pt idx="398">
                  <c:v>6388304</c:v>
                </c:pt>
                <c:pt idx="399">
                  <c:v>6388454</c:v>
                </c:pt>
                <c:pt idx="400">
                  <c:v>6388136</c:v>
                </c:pt>
                <c:pt idx="401">
                  <c:v>6388162</c:v>
                </c:pt>
                <c:pt idx="402">
                  <c:v>6388240</c:v>
                </c:pt>
                <c:pt idx="403">
                  <c:v>6388141</c:v>
                </c:pt>
                <c:pt idx="404">
                  <c:v>6388412</c:v>
                </c:pt>
                <c:pt idx="405">
                  <c:v>6388209</c:v>
                </c:pt>
                <c:pt idx="406">
                  <c:v>6388131</c:v>
                </c:pt>
                <c:pt idx="407">
                  <c:v>6388073</c:v>
                </c:pt>
                <c:pt idx="408">
                  <c:v>6388315</c:v>
                </c:pt>
                <c:pt idx="409">
                  <c:v>6388326</c:v>
                </c:pt>
                <c:pt idx="410">
                  <c:v>6388091</c:v>
                </c:pt>
                <c:pt idx="411">
                  <c:v>6388214</c:v>
                </c:pt>
                <c:pt idx="412">
                  <c:v>6388242</c:v>
                </c:pt>
                <c:pt idx="413">
                  <c:v>6388149</c:v>
                </c:pt>
                <c:pt idx="414">
                  <c:v>6388298</c:v>
                </c:pt>
                <c:pt idx="415">
                  <c:v>6388213</c:v>
                </c:pt>
                <c:pt idx="416">
                  <c:v>6388131</c:v>
                </c:pt>
                <c:pt idx="417">
                  <c:v>6388029</c:v>
                </c:pt>
                <c:pt idx="418">
                  <c:v>6388050</c:v>
                </c:pt>
                <c:pt idx="419">
                  <c:v>6388119</c:v>
                </c:pt>
                <c:pt idx="420">
                  <c:v>6388104</c:v>
                </c:pt>
                <c:pt idx="421">
                  <c:v>6388067</c:v>
                </c:pt>
                <c:pt idx="422">
                  <c:v>6388149</c:v>
                </c:pt>
                <c:pt idx="423">
                  <c:v>6387950</c:v>
                </c:pt>
                <c:pt idx="424">
                  <c:v>6387953</c:v>
                </c:pt>
                <c:pt idx="425">
                  <c:v>6387978</c:v>
                </c:pt>
                <c:pt idx="426">
                  <c:v>6388023</c:v>
                </c:pt>
                <c:pt idx="427">
                  <c:v>6387947</c:v>
                </c:pt>
                <c:pt idx="428">
                  <c:v>6388001</c:v>
                </c:pt>
                <c:pt idx="429">
                  <c:v>6388063</c:v>
                </c:pt>
                <c:pt idx="430">
                  <c:v>6388031</c:v>
                </c:pt>
                <c:pt idx="431">
                  <c:v>6387930</c:v>
                </c:pt>
                <c:pt idx="432">
                  <c:v>6388107</c:v>
                </c:pt>
                <c:pt idx="433">
                  <c:v>6388036</c:v>
                </c:pt>
                <c:pt idx="434">
                  <c:v>6387923</c:v>
                </c:pt>
                <c:pt idx="435">
                  <c:v>6387837</c:v>
                </c:pt>
                <c:pt idx="436">
                  <c:v>6387897</c:v>
                </c:pt>
                <c:pt idx="437">
                  <c:v>6387967</c:v>
                </c:pt>
                <c:pt idx="438">
                  <c:v>6387951</c:v>
                </c:pt>
                <c:pt idx="439">
                  <c:v>6387911</c:v>
                </c:pt>
                <c:pt idx="440">
                  <c:v>6387795</c:v>
                </c:pt>
                <c:pt idx="441">
                  <c:v>6387820</c:v>
                </c:pt>
                <c:pt idx="442">
                  <c:v>6387865</c:v>
                </c:pt>
                <c:pt idx="443">
                  <c:v>6387712</c:v>
                </c:pt>
                <c:pt idx="444">
                  <c:v>6387745</c:v>
                </c:pt>
                <c:pt idx="445">
                  <c:v>6387769</c:v>
                </c:pt>
                <c:pt idx="446">
                  <c:v>6387846</c:v>
                </c:pt>
                <c:pt idx="447">
                  <c:v>6387706</c:v>
                </c:pt>
                <c:pt idx="448">
                  <c:v>6387821</c:v>
                </c:pt>
                <c:pt idx="449">
                  <c:v>6387773</c:v>
                </c:pt>
                <c:pt idx="450">
                  <c:v>6387711</c:v>
                </c:pt>
                <c:pt idx="451">
                  <c:v>6387696</c:v>
                </c:pt>
                <c:pt idx="452">
                  <c:v>6387759</c:v>
                </c:pt>
                <c:pt idx="453">
                  <c:v>6387590</c:v>
                </c:pt>
                <c:pt idx="454">
                  <c:v>6387680</c:v>
                </c:pt>
                <c:pt idx="455">
                  <c:v>6387619</c:v>
                </c:pt>
                <c:pt idx="456">
                  <c:v>6387592</c:v>
                </c:pt>
                <c:pt idx="457">
                  <c:v>6387733</c:v>
                </c:pt>
                <c:pt idx="458">
                  <c:v>6387583</c:v>
                </c:pt>
                <c:pt idx="459">
                  <c:v>6387522</c:v>
                </c:pt>
                <c:pt idx="460">
                  <c:v>6387565</c:v>
                </c:pt>
                <c:pt idx="461">
                  <c:v>6387679</c:v>
                </c:pt>
                <c:pt idx="462">
                  <c:v>6387527</c:v>
                </c:pt>
                <c:pt idx="463">
                  <c:v>6387359</c:v>
                </c:pt>
                <c:pt idx="464">
                  <c:v>6387538</c:v>
                </c:pt>
                <c:pt idx="465">
                  <c:v>6387335</c:v>
                </c:pt>
                <c:pt idx="466">
                  <c:v>6387246</c:v>
                </c:pt>
                <c:pt idx="467">
                  <c:v>6387624</c:v>
                </c:pt>
                <c:pt idx="468">
                  <c:v>6387321</c:v>
                </c:pt>
                <c:pt idx="469">
                  <c:v>6387229</c:v>
                </c:pt>
                <c:pt idx="470">
                  <c:v>6387269</c:v>
                </c:pt>
                <c:pt idx="471">
                  <c:v>6387269</c:v>
                </c:pt>
                <c:pt idx="472">
                  <c:v>6387287</c:v>
                </c:pt>
                <c:pt idx="473">
                  <c:v>6387218</c:v>
                </c:pt>
                <c:pt idx="474">
                  <c:v>6387298</c:v>
                </c:pt>
                <c:pt idx="475">
                  <c:v>6387048</c:v>
                </c:pt>
                <c:pt idx="476">
                  <c:v>6387179</c:v>
                </c:pt>
                <c:pt idx="477">
                  <c:v>6387237</c:v>
                </c:pt>
                <c:pt idx="478">
                  <c:v>6387085</c:v>
                </c:pt>
                <c:pt idx="479">
                  <c:v>6387079</c:v>
                </c:pt>
                <c:pt idx="480">
                  <c:v>6387317</c:v>
                </c:pt>
                <c:pt idx="481">
                  <c:v>6387062</c:v>
                </c:pt>
                <c:pt idx="482">
                  <c:v>6387093</c:v>
                </c:pt>
                <c:pt idx="483">
                  <c:v>6387346</c:v>
                </c:pt>
                <c:pt idx="484">
                  <c:v>6387432</c:v>
                </c:pt>
                <c:pt idx="485">
                  <c:v>6387273</c:v>
                </c:pt>
                <c:pt idx="486">
                  <c:v>6387382</c:v>
                </c:pt>
                <c:pt idx="487">
                  <c:v>6387394</c:v>
                </c:pt>
                <c:pt idx="488">
                  <c:v>6387192</c:v>
                </c:pt>
                <c:pt idx="489">
                  <c:v>6387414</c:v>
                </c:pt>
                <c:pt idx="490">
                  <c:v>6387344</c:v>
                </c:pt>
                <c:pt idx="491">
                  <c:v>6387535</c:v>
                </c:pt>
                <c:pt idx="492">
                  <c:v>6387469</c:v>
                </c:pt>
                <c:pt idx="493">
                  <c:v>6387545</c:v>
                </c:pt>
                <c:pt idx="494">
                  <c:v>6387553</c:v>
                </c:pt>
                <c:pt idx="495">
                  <c:v>6387585</c:v>
                </c:pt>
                <c:pt idx="496">
                  <c:v>6387502</c:v>
                </c:pt>
                <c:pt idx="497">
                  <c:v>6387544</c:v>
                </c:pt>
                <c:pt idx="498">
                  <c:v>6387477</c:v>
                </c:pt>
                <c:pt idx="499">
                  <c:v>6387521</c:v>
                </c:pt>
                <c:pt idx="500">
                  <c:v>6387423</c:v>
                </c:pt>
                <c:pt idx="501">
                  <c:v>6387406</c:v>
                </c:pt>
                <c:pt idx="502">
                  <c:v>6387199</c:v>
                </c:pt>
                <c:pt idx="503">
                  <c:v>6387276</c:v>
                </c:pt>
                <c:pt idx="504">
                  <c:v>6387264</c:v>
                </c:pt>
                <c:pt idx="505">
                  <c:v>6387206</c:v>
                </c:pt>
                <c:pt idx="506">
                  <c:v>6387300</c:v>
                </c:pt>
                <c:pt idx="507">
                  <c:v>6387241</c:v>
                </c:pt>
                <c:pt idx="508">
                  <c:v>6387125</c:v>
                </c:pt>
                <c:pt idx="509">
                  <c:v>6387182</c:v>
                </c:pt>
                <c:pt idx="510">
                  <c:v>6387281</c:v>
                </c:pt>
                <c:pt idx="511">
                  <c:v>6387183</c:v>
                </c:pt>
                <c:pt idx="512">
                  <c:v>6387031</c:v>
                </c:pt>
                <c:pt idx="513">
                  <c:v>6387017</c:v>
                </c:pt>
                <c:pt idx="514">
                  <c:v>6387106</c:v>
                </c:pt>
                <c:pt idx="515">
                  <c:v>6387148</c:v>
                </c:pt>
                <c:pt idx="516">
                  <c:v>6387236</c:v>
                </c:pt>
                <c:pt idx="517">
                  <c:v>6387067</c:v>
                </c:pt>
                <c:pt idx="518">
                  <c:v>6386989</c:v>
                </c:pt>
                <c:pt idx="519">
                  <c:v>6387164</c:v>
                </c:pt>
                <c:pt idx="520">
                  <c:v>6387177</c:v>
                </c:pt>
                <c:pt idx="521">
                  <c:v>6387067</c:v>
                </c:pt>
                <c:pt idx="522">
                  <c:v>6387170</c:v>
                </c:pt>
                <c:pt idx="523">
                  <c:v>6386927</c:v>
                </c:pt>
                <c:pt idx="524">
                  <c:v>6387008</c:v>
                </c:pt>
                <c:pt idx="525">
                  <c:v>6386936</c:v>
                </c:pt>
                <c:pt idx="526">
                  <c:v>6386876</c:v>
                </c:pt>
                <c:pt idx="527">
                  <c:v>6386976</c:v>
                </c:pt>
                <c:pt idx="528">
                  <c:v>6386967</c:v>
                </c:pt>
                <c:pt idx="529">
                  <c:v>6387062</c:v>
                </c:pt>
                <c:pt idx="530">
                  <c:v>6387046</c:v>
                </c:pt>
                <c:pt idx="531">
                  <c:v>6386985</c:v>
                </c:pt>
                <c:pt idx="532">
                  <c:v>6387014</c:v>
                </c:pt>
                <c:pt idx="533">
                  <c:v>6387089</c:v>
                </c:pt>
                <c:pt idx="534">
                  <c:v>6387014</c:v>
                </c:pt>
                <c:pt idx="535">
                  <c:v>6386862</c:v>
                </c:pt>
                <c:pt idx="536">
                  <c:v>6386787</c:v>
                </c:pt>
                <c:pt idx="537">
                  <c:v>6386812</c:v>
                </c:pt>
                <c:pt idx="538">
                  <c:v>6386959</c:v>
                </c:pt>
                <c:pt idx="539">
                  <c:v>6386918</c:v>
                </c:pt>
                <c:pt idx="540">
                  <c:v>6386939</c:v>
                </c:pt>
                <c:pt idx="541">
                  <c:v>6387037</c:v>
                </c:pt>
                <c:pt idx="542">
                  <c:v>6386950</c:v>
                </c:pt>
                <c:pt idx="543">
                  <c:v>6386929</c:v>
                </c:pt>
                <c:pt idx="544">
                  <c:v>6386783</c:v>
                </c:pt>
                <c:pt idx="545">
                  <c:v>6386759</c:v>
                </c:pt>
                <c:pt idx="546">
                  <c:v>6386774</c:v>
                </c:pt>
                <c:pt idx="547">
                  <c:v>6386845</c:v>
                </c:pt>
                <c:pt idx="548">
                  <c:v>6386816</c:v>
                </c:pt>
                <c:pt idx="549">
                  <c:v>6386823</c:v>
                </c:pt>
                <c:pt idx="550">
                  <c:v>6386848</c:v>
                </c:pt>
                <c:pt idx="551">
                  <c:v>6386839</c:v>
                </c:pt>
                <c:pt idx="552">
                  <c:v>6386871</c:v>
                </c:pt>
                <c:pt idx="553">
                  <c:v>6386784</c:v>
                </c:pt>
                <c:pt idx="554">
                  <c:v>6386916</c:v>
                </c:pt>
                <c:pt idx="555">
                  <c:v>6386897</c:v>
                </c:pt>
                <c:pt idx="556">
                  <c:v>6386859</c:v>
                </c:pt>
                <c:pt idx="557">
                  <c:v>6386596</c:v>
                </c:pt>
                <c:pt idx="558">
                  <c:v>6386884</c:v>
                </c:pt>
                <c:pt idx="559">
                  <c:v>6386793</c:v>
                </c:pt>
                <c:pt idx="560">
                  <c:v>6386838</c:v>
                </c:pt>
                <c:pt idx="561">
                  <c:v>6386649</c:v>
                </c:pt>
                <c:pt idx="562">
                  <c:v>6386713</c:v>
                </c:pt>
                <c:pt idx="563">
                  <c:v>6386763</c:v>
                </c:pt>
                <c:pt idx="564">
                  <c:v>6386691</c:v>
                </c:pt>
                <c:pt idx="565">
                  <c:v>6386706</c:v>
                </c:pt>
                <c:pt idx="566">
                  <c:v>6386619</c:v>
                </c:pt>
                <c:pt idx="567">
                  <c:v>6386619</c:v>
                </c:pt>
                <c:pt idx="568">
                  <c:v>6386440</c:v>
                </c:pt>
                <c:pt idx="569">
                  <c:v>6386707</c:v>
                </c:pt>
                <c:pt idx="570">
                  <c:v>6386664</c:v>
                </c:pt>
                <c:pt idx="571">
                  <c:v>6386446</c:v>
                </c:pt>
                <c:pt idx="572">
                  <c:v>6386541</c:v>
                </c:pt>
                <c:pt idx="573">
                  <c:v>6386603</c:v>
                </c:pt>
                <c:pt idx="574">
                  <c:v>6386514</c:v>
                </c:pt>
                <c:pt idx="575">
                  <c:v>6386619</c:v>
                </c:pt>
                <c:pt idx="576">
                  <c:v>6386610</c:v>
                </c:pt>
                <c:pt idx="577">
                  <c:v>6386696</c:v>
                </c:pt>
                <c:pt idx="578">
                  <c:v>6386526</c:v>
                </c:pt>
                <c:pt idx="579">
                  <c:v>6386702</c:v>
                </c:pt>
                <c:pt idx="580">
                  <c:v>6386500</c:v>
                </c:pt>
                <c:pt idx="581">
                  <c:v>6386642</c:v>
                </c:pt>
                <c:pt idx="582">
                  <c:v>6386558</c:v>
                </c:pt>
                <c:pt idx="583">
                  <c:v>6386697</c:v>
                </c:pt>
                <c:pt idx="584">
                  <c:v>6386518</c:v>
                </c:pt>
                <c:pt idx="585">
                  <c:v>6386369</c:v>
                </c:pt>
                <c:pt idx="586">
                  <c:v>6386396</c:v>
                </c:pt>
                <c:pt idx="587">
                  <c:v>6386451</c:v>
                </c:pt>
                <c:pt idx="588">
                  <c:v>6386405</c:v>
                </c:pt>
                <c:pt idx="589">
                  <c:v>6386511</c:v>
                </c:pt>
                <c:pt idx="590">
                  <c:v>6386486</c:v>
                </c:pt>
                <c:pt idx="591">
                  <c:v>6386330</c:v>
                </c:pt>
                <c:pt idx="592">
                  <c:v>6386317</c:v>
                </c:pt>
                <c:pt idx="593">
                  <c:v>6386379</c:v>
                </c:pt>
                <c:pt idx="594">
                  <c:v>6386484</c:v>
                </c:pt>
                <c:pt idx="595">
                  <c:v>6386372</c:v>
                </c:pt>
                <c:pt idx="596">
                  <c:v>6386510</c:v>
                </c:pt>
                <c:pt idx="597">
                  <c:v>6386340</c:v>
                </c:pt>
                <c:pt idx="598">
                  <c:v>6386428</c:v>
                </c:pt>
                <c:pt idx="599">
                  <c:v>6386357</c:v>
                </c:pt>
                <c:pt idx="600">
                  <c:v>6386364</c:v>
                </c:pt>
                <c:pt idx="601">
                  <c:v>6386468</c:v>
                </c:pt>
                <c:pt idx="602">
                  <c:v>6386364</c:v>
                </c:pt>
                <c:pt idx="603">
                  <c:v>6386411</c:v>
                </c:pt>
                <c:pt idx="604">
                  <c:v>6386411</c:v>
                </c:pt>
                <c:pt idx="605">
                  <c:v>6386330</c:v>
                </c:pt>
                <c:pt idx="606">
                  <c:v>6386477</c:v>
                </c:pt>
                <c:pt idx="607">
                  <c:v>6386389</c:v>
                </c:pt>
                <c:pt idx="608">
                  <c:v>6386242</c:v>
                </c:pt>
                <c:pt idx="609">
                  <c:v>6386411</c:v>
                </c:pt>
                <c:pt idx="610">
                  <c:v>6386283</c:v>
                </c:pt>
                <c:pt idx="611">
                  <c:v>6386192</c:v>
                </c:pt>
                <c:pt idx="612">
                  <c:v>6386112</c:v>
                </c:pt>
                <c:pt idx="613">
                  <c:v>6386156</c:v>
                </c:pt>
                <c:pt idx="614">
                  <c:v>6386320</c:v>
                </c:pt>
                <c:pt idx="615">
                  <c:v>6386277</c:v>
                </c:pt>
                <c:pt idx="616">
                  <c:v>6386134</c:v>
                </c:pt>
                <c:pt idx="617">
                  <c:v>6386320</c:v>
                </c:pt>
                <c:pt idx="618">
                  <c:v>6386228</c:v>
                </c:pt>
                <c:pt idx="619">
                  <c:v>6386255</c:v>
                </c:pt>
                <c:pt idx="620">
                  <c:v>6386203</c:v>
                </c:pt>
                <c:pt idx="621">
                  <c:v>6386195</c:v>
                </c:pt>
                <c:pt idx="622">
                  <c:v>6386230</c:v>
                </c:pt>
                <c:pt idx="623">
                  <c:v>6386133</c:v>
                </c:pt>
                <c:pt idx="624">
                  <c:v>6386271</c:v>
                </c:pt>
                <c:pt idx="625">
                  <c:v>6386194</c:v>
                </c:pt>
                <c:pt idx="626">
                  <c:v>6386232</c:v>
                </c:pt>
                <c:pt idx="627">
                  <c:v>6386226</c:v>
                </c:pt>
                <c:pt idx="628">
                  <c:v>6386146</c:v>
                </c:pt>
                <c:pt idx="629">
                  <c:v>6386231</c:v>
                </c:pt>
                <c:pt idx="630">
                  <c:v>6386298</c:v>
                </c:pt>
                <c:pt idx="631">
                  <c:v>6386234</c:v>
                </c:pt>
                <c:pt idx="632">
                  <c:v>6386264</c:v>
                </c:pt>
                <c:pt idx="633">
                  <c:v>6386190</c:v>
                </c:pt>
                <c:pt idx="634">
                  <c:v>6386294</c:v>
                </c:pt>
                <c:pt idx="635">
                  <c:v>6386270</c:v>
                </c:pt>
                <c:pt idx="636">
                  <c:v>6386208</c:v>
                </c:pt>
                <c:pt idx="637">
                  <c:v>6385942</c:v>
                </c:pt>
                <c:pt idx="638">
                  <c:v>6386187</c:v>
                </c:pt>
                <c:pt idx="639">
                  <c:v>6386235</c:v>
                </c:pt>
                <c:pt idx="640">
                  <c:v>6385916</c:v>
                </c:pt>
                <c:pt idx="641">
                  <c:v>6386176</c:v>
                </c:pt>
                <c:pt idx="642">
                  <c:v>6386143</c:v>
                </c:pt>
                <c:pt idx="643">
                  <c:v>6386109</c:v>
                </c:pt>
                <c:pt idx="644">
                  <c:v>6386124</c:v>
                </c:pt>
                <c:pt idx="645">
                  <c:v>6385951</c:v>
                </c:pt>
                <c:pt idx="646">
                  <c:v>6386049</c:v>
                </c:pt>
                <c:pt idx="647">
                  <c:v>6385927</c:v>
                </c:pt>
                <c:pt idx="648">
                  <c:v>6385922</c:v>
                </c:pt>
                <c:pt idx="649">
                  <c:v>6385985</c:v>
                </c:pt>
                <c:pt idx="650">
                  <c:v>6385996</c:v>
                </c:pt>
                <c:pt idx="651">
                  <c:v>6385970</c:v>
                </c:pt>
                <c:pt idx="652">
                  <c:v>6385994</c:v>
                </c:pt>
                <c:pt idx="653">
                  <c:v>6386086</c:v>
                </c:pt>
                <c:pt idx="654">
                  <c:v>6385906</c:v>
                </c:pt>
                <c:pt idx="655">
                  <c:v>6385957</c:v>
                </c:pt>
                <c:pt idx="656">
                  <c:v>6385919</c:v>
                </c:pt>
                <c:pt idx="657">
                  <c:v>6385873</c:v>
                </c:pt>
                <c:pt idx="658">
                  <c:v>6385982</c:v>
                </c:pt>
                <c:pt idx="659">
                  <c:v>6385879</c:v>
                </c:pt>
                <c:pt idx="660">
                  <c:v>6385946</c:v>
                </c:pt>
                <c:pt idx="661">
                  <c:v>6385989</c:v>
                </c:pt>
                <c:pt idx="662">
                  <c:v>6385906</c:v>
                </c:pt>
                <c:pt idx="663">
                  <c:v>6385889</c:v>
                </c:pt>
                <c:pt idx="664">
                  <c:v>6386042</c:v>
                </c:pt>
                <c:pt idx="665">
                  <c:v>6385847</c:v>
                </c:pt>
                <c:pt idx="666">
                  <c:v>6385901</c:v>
                </c:pt>
                <c:pt idx="667">
                  <c:v>6385737</c:v>
                </c:pt>
                <c:pt idx="668">
                  <c:v>6385811</c:v>
                </c:pt>
                <c:pt idx="669">
                  <c:v>6385838</c:v>
                </c:pt>
                <c:pt idx="670">
                  <c:v>6385774</c:v>
                </c:pt>
                <c:pt idx="671">
                  <c:v>6385928</c:v>
                </c:pt>
                <c:pt idx="672">
                  <c:v>6385872</c:v>
                </c:pt>
                <c:pt idx="673">
                  <c:v>6385885</c:v>
                </c:pt>
                <c:pt idx="674">
                  <c:v>6385996</c:v>
                </c:pt>
                <c:pt idx="675">
                  <c:v>6385706</c:v>
                </c:pt>
                <c:pt idx="676">
                  <c:v>6385811</c:v>
                </c:pt>
                <c:pt idx="677">
                  <c:v>6385907</c:v>
                </c:pt>
                <c:pt idx="678">
                  <c:v>6385807</c:v>
                </c:pt>
                <c:pt idx="679">
                  <c:v>6385937</c:v>
                </c:pt>
                <c:pt idx="680">
                  <c:v>6385765</c:v>
                </c:pt>
                <c:pt idx="681">
                  <c:v>6385777</c:v>
                </c:pt>
                <c:pt idx="682">
                  <c:v>6385678</c:v>
                </c:pt>
                <c:pt idx="683">
                  <c:v>6385903</c:v>
                </c:pt>
                <c:pt idx="684">
                  <c:v>6385858</c:v>
                </c:pt>
                <c:pt idx="685">
                  <c:v>6385751</c:v>
                </c:pt>
                <c:pt idx="686">
                  <c:v>6385589</c:v>
                </c:pt>
                <c:pt idx="687">
                  <c:v>6385925</c:v>
                </c:pt>
                <c:pt idx="688">
                  <c:v>6385775</c:v>
                </c:pt>
                <c:pt idx="689">
                  <c:v>6385717</c:v>
                </c:pt>
                <c:pt idx="690">
                  <c:v>6385889</c:v>
                </c:pt>
                <c:pt idx="691">
                  <c:v>6385796</c:v>
                </c:pt>
                <c:pt idx="692">
                  <c:v>6385776</c:v>
                </c:pt>
                <c:pt idx="693">
                  <c:v>6385495</c:v>
                </c:pt>
                <c:pt idx="694">
                  <c:v>6385818</c:v>
                </c:pt>
                <c:pt idx="695">
                  <c:v>6385826</c:v>
                </c:pt>
                <c:pt idx="696">
                  <c:v>6385563</c:v>
                </c:pt>
                <c:pt idx="697">
                  <c:v>6385722</c:v>
                </c:pt>
                <c:pt idx="698">
                  <c:v>6385619</c:v>
                </c:pt>
                <c:pt idx="699">
                  <c:v>6385579</c:v>
                </c:pt>
                <c:pt idx="700">
                  <c:v>6385647</c:v>
                </c:pt>
                <c:pt idx="701">
                  <c:v>6385639</c:v>
                </c:pt>
                <c:pt idx="702">
                  <c:v>6385800</c:v>
                </c:pt>
                <c:pt idx="703">
                  <c:v>6385760</c:v>
                </c:pt>
                <c:pt idx="704">
                  <c:v>6385705</c:v>
                </c:pt>
                <c:pt idx="705">
                  <c:v>6385809</c:v>
                </c:pt>
                <c:pt idx="706">
                  <c:v>6385706</c:v>
                </c:pt>
                <c:pt idx="707">
                  <c:v>6385710</c:v>
                </c:pt>
                <c:pt idx="708">
                  <c:v>6385870</c:v>
                </c:pt>
                <c:pt idx="709">
                  <c:v>6385682</c:v>
                </c:pt>
                <c:pt idx="710">
                  <c:v>6385870</c:v>
                </c:pt>
                <c:pt idx="711">
                  <c:v>6385992</c:v>
                </c:pt>
                <c:pt idx="712">
                  <c:v>6385731</c:v>
                </c:pt>
                <c:pt idx="713">
                  <c:v>6385729</c:v>
                </c:pt>
                <c:pt idx="714">
                  <c:v>6385759</c:v>
                </c:pt>
                <c:pt idx="715">
                  <c:v>6385625</c:v>
                </c:pt>
                <c:pt idx="716">
                  <c:v>6385813</c:v>
                </c:pt>
                <c:pt idx="717">
                  <c:v>6385684</c:v>
                </c:pt>
                <c:pt idx="718">
                  <c:v>6385936</c:v>
                </c:pt>
                <c:pt idx="719">
                  <c:v>6385606</c:v>
                </c:pt>
                <c:pt idx="720">
                  <c:v>6385710</c:v>
                </c:pt>
                <c:pt idx="721">
                  <c:v>6385673</c:v>
                </c:pt>
                <c:pt idx="722">
                  <c:v>6385651</c:v>
                </c:pt>
                <c:pt idx="723">
                  <c:v>6385769</c:v>
                </c:pt>
                <c:pt idx="724">
                  <c:v>6385767</c:v>
                </c:pt>
                <c:pt idx="725">
                  <c:v>6385792</c:v>
                </c:pt>
                <c:pt idx="726">
                  <c:v>6385862</c:v>
                </c:pt>
                <c:pt idx="727">
                  <c:v>6385619</c:v>
                </c:pt>
                <c:pt idx="728">
                  <c:v>6385716</c:v>
                </c:pt>
                <c:pt idx="729">
                  <c:v>6385527</c:v>
                </c:pt>
                <c:pt idx="730">
                  <c:v>6385741</c:v>
                </c:pt>
                <c:pt idx="731">
                  <c:v>6385615</c:v>
                </c:pt>
                <c:pt idx="732">
                  <c:v>6385535</c:v>
                </c:pt>
                <c:pt idx="733">
                  <c:v>6385744</c:v>
                </c:pt>
                <c:pt idx="734">
                  <c:v>6385689</c:v>
                </c:pt>
                <c:pt idx="735">
                  <c:v>6385641</c:v>
                </c:pt>
                <c:pt idx="736">
                  <c:v>6385505</c:v>
                </c:pt>
                <c:pt idx="737">
                  <c:v>6385594</c:v>
                </c:pt>
                <c:pt idx="738">
                  <c:v>6385636</c:v>
                </c:pt>
                <c:pt idx="739">
                  <c:v>6385577</c:v>
                </c:pt>
                <c:pt idx="740">
                  <c:v>6385601</c:v>
                </c:pt>
                <c:pt idx="741">
                  <c:v>6385566</c:v>
                </c:pt>
                <c:pt idx="742">
                  <c:v>6385363</c:v>
                </c:pt>
                <c:pt idx="743">
                  <c:v>6385331</c:v>
                </c:pt>
                <c:pt idx="744">
                  <c:v>6385207</c:v>
                </c:pt>
                <c:pt idx="745">
                  <c:v>6385351</c:v>
                </c:pt>
                <c:pt idx="746">
                  <c:v>6385319</c:v>
                </c:pt>
                <c:pt idx="747">
                  <c:v>6385488</c:v>
                </c:pt>
                <c:pt idx="748">
                  <c:v>6385254</c:v>
                </c:pt>
                <c:pt idx="749">
                  <c:v>6385369</c:v>
                </c:pt>
                <c:pt idx="750">
                  <c:v>6385312</c:v>
                </c:pt>
                <c:pt idx="751">
                  <c:v>6385184</c:v>
                </c:pt>
                <c:pt idx="752">
                  <c:v>6385208</c:v>
                </c:pt>
                <c:pt idx="753">
                  <c:v>6385180</c:v>
                </c:pt>
                <c:pt idx="754">
                  <c:v>6385162</c:v>
                </c:pt>
                <c:pt idx="755">
                  <c:v>6385081</c:v>
                </c:pt>
                <c:pt idx="756">
                  <c:v>6385147</c:v>
                </c:pt>
                <c:pt idx="757">
                  <c:v>6385120</c:v>
                </c:pt>
                <c:pt idx="758">
                  <c:v>6385148</c:v>
                </c:pt>
                <c:pt idx="759">
                  <c:v>6385246</c:v>
                </c:pt>
                <c:pt idx="760">
                  <c:v>6385143</c:v>
                </c:pt>
                <c:pt idx="761">
                  <c:v>6385057</c:v>
                </c:pt>
                <c:pt idx="762">
                  <c:v>6385001</c:v>
                </c:pt>
                <c:pt idx="763">
                  <c:v>6384825</c:v>
                </c:pt>
                <c:pt idx="764">
                  <c:v>6384994</c:v>
                </c:pt>
                <c:pt idx="765">
                  <c:v>6385006</c:v>
                </c:pt>
                <c:pt idx="766">
                  <c:v>6384933</c:v>
                </c:pt>
                <c:pt idx="767">
                  <c:v>6385173</c:v>
                </c:pt>
                <c:pt idx="768">
                  <c:v>6385005</c:v>
                </c:pt>
                <c:pt idx="769">
                  <c:v>6385090</c:v>
                </c:pt>
                <c:pt idx="770">
                  <c:v>6385068</c:v>
                </c:pt>
                <c:pt idx="771">
                  <c:v>6385040</c:v>
                </c:pt>
                <c:pt idx="772">
                  <c:v>6385025</c:v>
                </c:pt>
                <c:pt idx="773">
                  <c:v>6384907</c:v>
                </c:pt>
                <c:pt idx="774">
                  <c:v>6384905</c:v>
                </c:pt>
                <c:pt idx="775">
                  <c:v>6384950</c:v>
                </c:pt>
                <c:pt idx="776">
                  <c:v>6384977</c:v>
                </c:pt>
                <c:pt idx="777">
                  <c:v>6384857</c:v>
                </c:pt>
                <c:pt idx="778">
                  <c:v>6384964</c:v>
                </c:pt>
                <c:pt idx="779">
                  <c:v>6385001</c:v>
                </c:pt>
                <c:pt idx="780">
                  <c:v>6384681</c:v>
                </c:pt>
                <c:pt idx="781">
                  <c:v>6384885</c:v>
                </c:pt>
                <c:pt idx="782">
                  <c:v>6384948</c:v>
                </c:pt>
                <c:pt idx="783">
                  <c:v>6384942</c:v>
                </c:pt>
                <c:pt idx="784">
                  <c:v>6384888</c:v>
                </c:pt>
                <c:pt idx="785">
                  <c:v>6384760</c:v>
                </c:pt>
                <c:pt idx="786">
                  <c:v>6384948</c:v>
                </c:pt>
                <c:pt idx="787">
                  <c:v>6384978</c:v>
                </c:pt>
                <c:pt idx="788">
                  <c:v>6384951</c:v>
                </c:pt>
                <c:pt idx="789">
                  <c:v>6384912</c:v>
                </c:pt>
                <c:pt idx="790">
                  <c:v>6384935</c:v>
                </c:pt>
                <c:pt idx="791">
                  <c:v>6385021</c:v>
                </c:pt>
                <c:pt idx="792">
                  <c:v>6384914</c:v>
                </c:pt>
                <c:pt idx="793">
                  <c:v>6384946</c:v>
                </c:pt>
                <c:pt idx="794">
                  <c:v>6384921</c:v>
                </c:pt>
                <c:pt idx="795">
                  <c:v>6384954</c:v>
                </c:pt>
                <c:pt idx="796">
                  <c:v>6384845</c:v>
                </c:pt>
                <c:pt idx="797">
                  <c:v>6384893</c:v>
                </c:pt>
                <c:pt idx="798">
                  <c:v>6384890</c:v>
                </c:pt>
                <c:pt idx="799">
                  <c:v>6385008</c:v>
                </c:pt>
                <c:pt idx="800">
                  <c:v>6385000</c:v>
                </c:pt>
                <c:pt idx="801">
                  <c:v>6384941</c:v>
                </c:pt>
                <c:pt idx="802">
                  <c:v>6384853</c:v>
                </c:pt>
                <c:pt idx="803">
                  <c:v>6384908</c:v>
                </c:pt>
                <c:pt idx="804">
                  <c:v>6384787</c:v>
                </c:pt>
                <c:pt idx="805">
                  <c:v>6384686</c:v>
                </c:pt>
                <c:pt idx="806">
                  <c:v>6384746</c:v>
                </c:pt>
                <c:pt idx="807">
                  <c:v>6384866</c:v>
                </c:pt>
                <c:pt idx="808">
                  <c:v>6384841</c:v>
                </c:pt>
                <c:pt idx="809">
                  <c:v>6384875</c:v>
                </c:pt>
                <c:pt idx="810">
                  <c:v>6384838</c:v>
                </c:pt>
                <c:pt idx="811">
                  <c:v>6384811</c:v>
                </c:pt>
                <c:pt idx="812">
                  <c:v>6384680</c:v>
                </c:pt>
                <c:pt idx="813">
                  <c:v>6384721</c:v>
                </c:pt>
                <c:pt idx="814">
                  <c:v>6384825</c:v>
                </c:pt>
                <c:pt idx="815">
                  <c:v>6384866</c:v>
                </c:pt>
                <c:pt idx="816">
                  <c:v>6384729</c:v>
                </c:pt>
                <c:pt idx="817">
                  <c:v>6384871</c:v>
                </c:pt>
                <c:pt idx="818">
                  <c:v>6384630</c:v>
                </c:pt>
                <c:pt idx="819">
                  <c:v>6384810</c:v>
                </c:pt>
                <c:pt idx="820">
                  <c:v>6384825</c:v>
                </c:pt>
                <c:pt idx="821">
                  <c:v>6384761</c:v>
                </c:pt>
                <c:pt idx="822">
                  <c:v>6384707</c:v>
                </c:pt>
                <c:pt idx="823">
                  <c:v>6384839</c:v>
                </c:pt>
                <c:pt idx="824">
                  <c:v>6384678</c:v>
                </c:pt>
                <c:pt idx="825">
                  <c:v>6384735</c:v>
                </c:pt>
                <c:pt idx="826">
                  <c:v>6384721</c:v>
                </c:pt>
                <c:pt idx="827">
                  <c:v>6384708</c:v>
                </c:pt>
                <c:pt idx="828">
                  <c:v>6384785</c:v>
                </c:pt>
                <c:pt idx="829">
                  <c:v>6384794</c:v>
                </c:pt>
                <c:pt idx="830">
                  <c:v>6384808</c:v>
                </c:pt>
                <c:pt idx="831">
                  <c:v>6384636</c:v>
                </c:pt>
                <c:pt idx="832">
                  <c:v>6384688</c:v>
                </c:pt>
                <c:pt idx="833">
                  <c:v>6384718</c:v>
                </c:pt>
                <c:pt idx="834">
                  <c:v>6384722</c:v>
                </c:pt>
                <c:pt idx="835">
                  <c:v>6384585</c:v>
                </c:pt>
                <c:pt idx="836">
                  <c:v>6384736</c:v>
                </c:pt>
                <c:pt idx="837">
                  <c:v>6384709</c:v>
                </c:pt>
                <c:pt idx="838">
                  <c:v>6384761</c:v>
                </c:pt>
                <c:pt idx="839">
                  <c:v>6384777</c:v>
                </c:pt>
                <c:pt idx="840">
                  <c:v>6384634</c:v>
                </c:pt>
                <c:pt idx="841">
                  <c:v>6384634</c:v>
                </c:pt>
                <c:pt idx="842">
                  <c:v>6384722</c:v>
                </c:pt>
                <c:pt idx="843">
                  <c:v>6384791</c:v>
                </c:pt>
                <c:pt idx="844">
                  <c:v>6384667</c:v>
                </c:pt>
                <c:pt idx="845">
                  <c:v>6384715</c:v>
                </c:pt>
                <c:pt idx="846">
                  <c:v>6384584</c:v>
                </c:pt>
                <c:pt idx="847">
                  <c:v>6384635</c:v>
                </c:pt>
                <c:pt idx="848">
                  <c:v>6384640</c:v>
                </c:pt>
                <c:pt idx="849">
                  <c:v>6384779</c:v>
                </c:pt>
                <c:pt idx="850">
                  <c:v>6384571</c:v>
                </c:pt>
                <c:pt idx="851">
                  <c:v>6384714</c:v>
                </c:pt>
                <c:pt idx="852">
                  <c:v>6384554</c:v>
                </c:pt>
                <c:pt idx="853">
                  <c:v>6384575</c:v>
                </c:pt>
                <c:pt idx="854">
                  <c:v>6384805</c:v>
                </c:pt>
                <c:pt idx="855">
                  <c:v>6384580</c:v>
                </c:pt>
                <c:pt idx="856">
                  <c:v>6384667</c:v>
                </c:pt>
                <c:pt idx="857">
                  <c:v>6384727</c:v>
                </c:pt>
                <c:pt idx="858">
                  <c:v>6384507</c:v>
                </c:pt>
                <c:pt idx="859">
                  <c:v>6384412</c:v>
                </c:pt>
                <c:pt idx="860">
                  <c:v>6384518</c:v>
                </c:pt>
                <c:pt idx="861">
                  <c:v>6384359</c:v>
                </c:pt>
                <c:pt idx="862">
                  <c:v>6384393</c:v>
                </c:pt>
                <c:pt idx="863">
                  <c:v>6384559</c:v>
                </c:pt>
                <c:pt idx="864">
                  <c:v>6384467</c:v>
                </c:pt>
                <c:pt idx="865">
                  <c:v>6384495</c:v>
                </c:pt>
                <c:pt idx="866">
                  <c:v>6384570</c:v>
                </c:pt>
                <c:pt idx="867">
                  <c:v>6384580</c:v>
                </c:pt>
                <c:pt idx="868">
                  <c:v>6384485</c:v>
                </c:pt>
                <c:pt idx="869">
                  <c:v>6384384</c:v>
                </c:pt>
                <c:pt idx="870">
                  <c:v>6384630</c:v>
                </c:pt>
                <c:pt idx="871">
                  <c:v>6384466</c:v>
                </c:pt>
                <c:pt idx="872">
                  <c:v>6384377</c:v>
                </c:pt>
                <c:pt idx="873">
                  <c:v>6384647</c:v>
                </c:pt>
                <c:pt idx="874">
                  <c:v>6384439</c:v>
                </c:pt>
                <c:pt idx="875">
                  <c:v>6384548</c:v>
                </c:pt>
                <c:pt idx="876">
                  <c:v>6384515</c:v>
                </c:pt>
                <c:pt idx="877">
                  <c:v>6384559</c:v>
                </c:pt>
                <c:pt idx="878">
                  <c:v>6384435</c:v>
                </c:pt>
                <c:pt idx="879">
                  <c:v>6384519</c:v>
                </c:pt>
                <c:pt idx="880">
                  <c:v>6384364</c:v>
                </c:pt>
                <c:pt idx="881">
                  <c:v>6384316</c:v>
                </c:pt>
                <c:pt idx="882">
                  <c:v>6384410</c:v>
                </c:pt>
                <c:pt idx="883">
                  <c:v>6384583</c:v>
                </c:pt>
                <c:pt idx="884">
                  <c:v>6384448</c:v>
                </c:pt>
                <c:pt idx="885">
                  <c:v>6384449</c:v>
                </c:pt>
                <c:pt idx="886">
                  <c:v>6384427</c:v>
                </c:pt>
                <c:pt idx="887">
                  <c:v>6384340</c:v>
                </c:pt>
                <c:pt idx="888">
                  <c:v>6384398</c:v>
                </c:pt>
                <c:pt idx="889">
                  <c:v>6384425</c:v>
                </c:pt>
                <c:pt idx="890">
                  <c:v>6384545</c:v>
                </c:pt>
                <c:pt idx="891">
                  <c:v>6384377</c:v>
                </c:pt>
                <c:pt idx="892">
                  <c:v>6384319</c:v>
                </c:pt>
                <c:pt idx="893">
                  <c:v>6384507</c:v>
                </c:pt>
                <c:pt idx="894">
                  <c:v>6384304</c:v>
                </c:pt>
                <c:pt idx="895">
                  <c:v>6384355</c:v>
                </c:pt>
                <c:pt idx="896">
                  <c:v>6384375</c:v>
                </c:pt>
                <c:pt idx="897">
                  <c:v>6384492</c:v>
                </c:pt>
                <c:pt idx="898">
                  <c:v>6384309</c:v>
                </c:pt>
                <c:pt idx="899">
                  <c:v>6384469</c:v>
                </c:pt>
                <c:pt idx="900">
                  <c:v>6384275</c:v>
                </c:pt>
                <c:pt idx="901">
                  <c:v>6384317</c:v>
                </c:pt>
                <c:pt idx="902">
                  <c:v>6384524</c:v>
                </c:pt>
                <c:pt idx="903">
                  <c:v>6384437</c:v>
                </c:pt>
                <c:pt idx="904">
                  <c:v>6384395</c:v>
                </c:pt>
                <c:pt idx="905">
                  <c:v>6384411</c:v>
                </c:pt>
                <c:pt idx="906">
                  <c:v>6384373</c:v>
                </c:pt>
                <c:pt idx="907">
                  <c:v>6384357</c:v>
                </c:pt>
                <c:pt idx="908">
                  <c:v>6384333</c:v>
                </c:pt>
                <c:pt idx="909">
                  <c:v>6384315</c:v>
                </c:pt>
                <c:pt idx="910">
                  <c:v>6384182</c:v>
                </c:pt>
                <c:pt idx="911">
                  <c:v>6384413</c:v>
                </c:pt>
                <c:pt idx="912">
                  <c:v>6384259</c:v>
                </c:pt>
                <c:pt idx="913">
                  <c:v>6384347</c:v>
                </c:pt>
                <c:pt idx="914">
                  <c:v>6384368</c:v>
                </c:pt>
                <c:pt idx="915">
                  <c:v>6384331</c:v>
                </c:pt>
                <c:pt idx="916">
                  <c:v>6384318</c:v>
                </c:pt>
                <c:pt idx="917">
                  <c:v>6384267</c:v>
                </c:pt>
                <c:pt idx="918">
                  <c:v>6384287</c:v>
                </c:pt>
                <c:pt idx="919">
                  <c:v>6384310</c:v>
                </c:pt>
                <c:pt idx="920">
                  <c:v>6384330</c:v>
                </c:pt>
                <c:pt idx="921">
                  <c:v>6384347</c:v>
                </c:pt>
                <c:pt idx="922">
                  <c:v>6384379</c:v>
                </c:pt>
                <c:pt idx="923">
                  <c:v>6384368</c:v>
                </c:pt>
                <c:pt idx="924">
                  <c:v>6384269</c:v>
                </c:pt>
                <c:pt idx="925">
                  <c:v>6384230</c:v>
                </c:pt>
                <c:pt idx="926">
                  <c:v>6384241</c:v>
                </c:pt>
                <c:pt idx="927">
                  <c:v>6384233</c:v>
                </c:pt>
                <c:pt idx="928">
                  <c:v>6384221</c:v>
                </c:pt>
                <c:pt idx="929">
                  <c:v>6384233</c:v>
                </c:pt>
                <c:pt idx="930">
                  <c:v>6384216</c:v>
                </c:pt>
                <c:pt idx="931">
                  <c:v>6384184</c:v>
                </c:pt>
                <c:pt idx="932">
                  <c:v>6384362</c:v>
                </c:pt>
                <c:pt idx="933">
                  <c:v>6384160</c:v>
                </c:pt>
                <c:pt idx="934">
                  <c:v>6384293</c:v>
                </c:pt>
                <c:pt idx="935">
                  <c:v>6384166</c:v>
                </c:pt>
                <c:pt idx="936">
                  <c:v>6384384</c:v>
                </c:pt>
                <c:pt idx="937">
                  <c:v>6384256</c:v>
                </c:pt>
                <c:pt idx="938">
                  <c:v>6384027</c:v>
                </c:pt>
                <c:pt idx="939">
                  <c:v>6384162</c:v>
                </c:pt>
                <c:pt idx="940">
                  <c:v>6384190</c:v>
                </c:pt>
                <c:pt idx="941">
                  <c:v>6384186</c:v>
                </c:pt>
                <c:pt idx="942">
                  <c:v>6384299</c:v>
                </c:pt>
                <c:pt idx="943">
                  <c:v>6384271</c:v>
                </c:pt>
                <c:pt idx="944">
                  <c:v>6384262</c:v>
                </c:pt>
                <c:pt idx="945">
                  <c:v>6384262</c:v>
                </c:pt>
                <c:pt idx="946">
                  <c:v>6384110</c:v>
                </c:pt>
                <c:pt idx="947">
                  <c:v>6384245</c:v>
                </c:pt>
                <c:pt idx="948">
                  <c:v>6384057</c:v>
                </c:pt>
                <c:pt idx="949">
                  <c:v>6384200</c:v>
                </c:pt>
                <c:pt idx="950">
                  <c:v>6384271</c:v>
                </c:pt>
                <c:pt idx="951">
                  <c:v>6384088</c:v>
                </c:pt>
                <c:pt idx="952">
                  <c:v>6384058</c:v>
                </c:pt>
                <c:pt idx="953">
                  <c:v>6384245</c:v>
                </c:pt>
                <c:pt idx="954">
                  <c:v>6384114</c:v>
                </c:pt>
                <c:pt idx="955">
                  <c:v>6384122</c:v>
                </c:pt>
                <c:pt idx="956">
                  <c:v>6384186</c:v>
                </c:pt>
                <c:pt idx="957">
                  <c:v>6384103</c:v>
                </c:pt>
                <c:pt idx="958">
                  <c:v>6384158</c:v>
                </c:pt>
                <c:pt idx="959">
                  <c:v>6384219</c:v>
                </c:pt>
                <c:pt idx="960">
                  <c:v>6383991</c:v>
                </c:pt>
                <c:pt idx="961">
                  <c:v>6383983</c:v>
                </c:pt>
                <c:pt idx="962">
                  <c:v>6384022</c:v>
                </c:pt>
                <c:pt idx="963">
                  <c:v>6383939</c:v>
                </c:pt>
                <c:pt idx="964">
                  <c:v>6384084</c:v>
                </c:pt>
                <c:pt idx="965">
                  <c:v>6383934</c:v>
                </c:pt>
                <c:pt idx="966">
                  <c:v>6384014</c:v>
                </c:pt>
                <c:pt idx="967">
                  <c:v>6384078</c:v>
                </c:pt>
                <c:pt idx="968">
                  <c:v>6384090</c:v>
                </c:pt>
                <c:pt idx="969">
                  <c:v>6384030</c:v>
                </c:pt>
                <c:pt idx="970">
                  <c:v>6383984</c:v>
                </c:pt>
                <c:pt idx="971">
                  <c:v>6384110</c:v>
                </c:pt>
                <c:pt idx="972">
                  <c:v>6383947</c:v>
                </c:pt>
                <c:pt idx="973">
                  <c:v>6384094</c:v>
                </c:pt>
                <c:pt idx="974">
                  <c:v>6384061</c:v>
                </c:pt>
                <c:pt idx="975">
                  <c:v>6384055</c:v>
                </c:pt>
                <c:pt idx="976">
                  <c:v>6384027</c:v>
                </c:pt>
                <c:pt idx="977">
                  <c:v>6383972</c:v>
                </c:pt>
                <c:pt idx="978">
                  <c:v>6383959</c:v>
                </c:pt>
                <c:pt idx="979">
                  <c:v>6384066</c:v>
                </c:pt>
                <c:pt idx="980">
                  <c:v>6383997</c:v>
                </c:pt>
                <c:pt idx="981">
                  <c:v>6384047</c:v>
                </c:pt>
                <c:pt idx="982">
                  <c:v>6383962</c:v>
                </c:pt>
                <c:pt idx="983">
                  <c:v>6383919</c:v>
                </c:pt>
                <c:pt idx="984">
                  <c:v>6383886</c:v>
                </c:pt>
                <c:pt idx="985">
                  <c:v>6383883</c:v>
                </c:pt>
                <c:pt idx="986">
                  <c:v>6383859</c:v>
                </c:pt>
                <c:pt idx="987">
                  <c:v>6383979</c:v>
                </c:pt>
                <c:pt idx="988">
                  <c:v>6383853</c:v>
                </c:pt>
                <c:pt idx="989">
                  <c:v>6383812</c:v>
                </c:pt>
                <c:pt idx="990">
                  <c:v>6383891</c:v>
                </c:pt>
                <c:pt idx="991">
                  <c:v>6383803</c:v>
                </c:pt>
                <c:pt idx="992">
                  <c:v>6383847</c:v>
                </c:pt>
                <c:pt idx="993">
                  <c:v>6383773</c:v>
                </c:pt>
                <c:pt idx="994">
                  <c:v>6384045</c:v>
                </c:pt>
                <c:pt idx="995">
                  <c:v>6383731</c:v>
                </c:pt>
                <c:pt idx="996">
                  <c:v>6384049</c:v>
                </c:pt>
                <c:pt idx="997">
                  <c:v>6383565</c:v>
                </c:pt>
                <c:pt idx="998">
                  <c:v>6383940</c:v>
                </c:pt>
                <c:pt idx="999">
                  <c:v>6383812</c:v>
                </c:pt>
                <c:pt idx="1000">
                  <c:v>6383982</c:v>
                </c:pt>
                <c:pt idx="1001">
                  <c:v>6383826</c:v>
                </c:pt>
                <c:pt idx="1002">
                  <c:v>6383974</c:v>
                </c:pt>
                <c:pt idx="1003">
                  <c:v>6383850</c:v>
                </c:pt>
                <c:pt idx="1004">
                  <c:v>6383816</c:v>
                </c:pt>
                <c:pt idx="1005">
                  <c:v>6383978</c:v>
                </c:pt>
                <c:pt idx="1006">
                  <c:v>6383872</c:v>
                </c:pt>
                <c:pt idx="1007">
                  <c:v>6383945</c:v>
                </c:pt>
                <c:pt idx="1008">
                  <c:v>6383991</c:v>
                </c:pt>
                <c:pt idx="1009">
                  <c:v>6383835</c:v>
                </c:pt>
                <c:pt idx="1010">
                  <c:v>6383888</c:v>
                </c:pt>
                <c:pt idx="1011">
                  <c:v>6383718</c:v>
                </c:pt>
                <c:pt idx="1012">
                  <c:v>6383694</c:v>
                </c:pt>
                <c:pt idx="1013">
                  <c:v>6383883</c:v>
                </c:pt>
                <c:pt idx="1014">
                  <c:v>6383760</c:v>
                </c:pt>
                <c:pt idx="1015">
                  <c:v>6383599</c:v>
                </c:pt>
                <c:pt idx="1016">
                  <c:v>6383849</c:v>
                </c:pt>
                <c:pt idx="1017">
                  <c:v>6383760</c:v>
                </c:pt>
                <c:pt idx="1018">
                  <c:v>6383653</c:v>
                </c:pt>
                <c:pt idx="1019">
                  <c:v>6383833</c:v>
                </c:pt>
                <c:pt idx="1020">
                  <c:v>6383807</c:v>
                </c:pt>
                <c:pt idx="1021">
                  <c:v>6383661</c:v>
                </c:pt>
                <c:pt idx="1022">
                  <c:v>6383623</c:v>
                </c:pt>
                <c:pt idx="1023">
                  <c:v>6383805</c:v>
                </c:pt>
                <c:pt idx="1024">
                  <c:v>6383724</c:v>
                </c:pt>
                <c:pt idx="1025">
                  <c:v>6383641</c:v>
                </c:pt>
                <c:pt idx="1026">
                  <c:v>6383785</c:v>
                </c:pt>
                <c:pt idx="1027">
                  <c:v>6383549</c:v>
                </c:pt>
                <c:pt idx="1028">
                  <c:v>6383781</c:v>
                </c:pt>
                <c:pt idx="1029">
                  <c:v>6383850</c:v>
                </c:pt>
                <c:pt idx="1030">
                  <c:v>6383724</c:v>
                </c:pt>
                <c:pt idx="1031">
                  <c:v>6383612</c:v>
                </c:pt>
                <c:pt idx="1032">
                  <c:v>6383705</c:v>
                </c:pt>
                <c:pt idx="1033">
                  <c:v>6383568</c:v>
                </c:pt>
                <c:pt idx="1034">
                  <c:v>6383696</c:v>
                </c:pt>
                <c:pt idx="1035">
                  <c:v>6383517</c:v>
                </c:pt>
                <c:pt idx="1036">
                  <c:v>6383538</c:v>
                </c:pt>
                <c:pt idx="1037">
                  <c:v>6383727</c:v>
                </c:pt>
                <c:pt idx="1038">
                  <c:v>6383759</c:v>
                </c:pt>
                <c:pt idx="1039">
                  <c:v>6383690</c:v>
                </c:pt>
                <c:pt idx="1040">
                  <c:v>6383734</c:v>
                </c:pt>
                <c:pt idx="1041">
                  <c:v>6383494</c:v>
                </c:pt>
                <c:pt idx="1042">
                  <c:v>6383616</c:v>
                </c:pt>
                <c:pt idx="1043">
                  <c:v>6383544</c:v>
                </c:pt>
                <c:pt idx="1044">
                  <c:v>6383468</c:v>
                </c:pt>
                <c:pt idx="1045">
                  <c:v>6383438</c:v>
                </c:pt>
                <c:pt idx="1046">
                  <c:v>6383487</c:v>
                </c:pt>
                <c:pt idx="1047">
                  <c:v>6383428</c:v>
                </c:pt>
                <c:pt idx="1048">
                  <c:v>6383468</c:v>
                </c:pt>
                <c:pt idx="1049">
                  <c:v>6383577</c:v>
                </c:pt>
                <c:pt idx="1050">
                  <c:v>6383457</c:v>
                </c:pt>
                <c:pt idx="1051">
                  <c:v>6383532</c:v>
                </c:pt>
                <c:pt idx="1052">
                  <c:v>6383691</c:v>
                </c:pt>
                <c:pt idx="1053">
                  <c:v>6383594</c:v>
                </c:pt>
                <c:pt idx="1054">
                  <c:v>6383554</c:v>
                </c:pt>
                <c:pt idx="1055">
                  <c:v>6383532</c:v>
                </c:pt>
                <c:pt idx="1056">
                  <c:v>6383480</c:v>
                </c:pt>
                <c:pt idx="1057">
                  <c:v>6383438</c:v>
                </c:pt>
                <c:pt idx="1058">
                  <c:v>6383646</c:v>
                </c:pt>
                <c:pt idx="1059">
                  <c:v>6383557</c:v>
                </c:pt>
                <c:pt idx="1060">
                  <c:v>6383386</c:v>
                </c:pt>
                <c:pt idx="1061">
                  <c:v>6383585</c:v>
                </c:pt>
                <c:pt idx="1062">
                  <c:v>6383467</c:v>
                </c:pt>
                <c:pt idx="1063">
                  <c:v>6383448</c:v>
                </c:pt>
                <c:pt idx="1064">
                  <c:v>6383378</c:v>
                </c:pt>
                <c:pt idx="1065">
                  <c:v>6383454</c:v>
                </c:pt>
                <c:pt idx="1066">
                  <c:v>6383396</c:v>
                </c:pt>
                <c:pt idx="1067">
                  <c:v>6383268</c:v>
                </c:pt>
                <c:pt idx="1068">
                  <c:v>6383449</c:v>
                </c:pt>
                <c:pt idx="1069">
                  <c:v>6383404</c:v>
                </c:pt>
                <c:pt idx="1070">
                  <c:v>6383530</c:v>
                </c:pt>
                <c:pt idx="1071">
                  <c:v>6383259</c:v>
                </c:pt>
                <c:pt idx="1072">
                  <c:v>6383401</c:v>
                </c:pt>
                <c:pt idx="1073">
                  <c:v>6383450</c:v>
                </c:pt>
                <c:pt idx="1074">
                  <c:v>6383520</c:v>
                </c:pt>
                <c:pt idx="1075">
                  <c:v>6383288</c:v>
                </c:pt>
                <c:pt idx="1076">
                  <c:v>6383308</c:v>
                </c:pt>
                <c:pt idx="1077">
                  <c:v>6383450</c:v>
                </c:pt>
                <c:pt idx="1078">
                  <c:v>6383409</c:v>
                </c:pt>
                <c:pt idx="1079">
                  <c:v>6383418</c:v>
                </c:pt>
                <c:pt idx="1080">
                  <c:v>6383420</c:v>
                </c:pt>
                <c:pt idx="1081">
                  <c:v>6383312</c:v>
                </c:pt>
                <c:pt idx="1082">
                  <c:v>6383266</c:v>
                </c:pt>
                <c:pt idx="1083">
                  <c:v>6383459</c:v>
                </c:pt>
                <c:pt idx="1084">
                  <c:v>6383320</c:v>
                </c:pt>
                <c:pt idx="1085">
                  <c:v>6383323</c:v>
                </c:pt>
                <c:pt idx="1086">
                  <c:v>6383344</c:v>
                </c:pt>
                <c:pt idx="1087">
                  <c:v>6383378</c:v>
                </c:pt>
                <c:pt idx="1088">
                  <c:v>6383330</c:v>
                </c:pt>
                <c:pt idx="1089">
                  <c:v>6383353</c:v>
                </c:pt>
                <c:pt idx="1090">
                  <c:v>6383261</c:v>
                </c:pt>
                <c:pt idx="1091">
                  <c:v>6383337</c:v>
                </c:pt>
                <c:pt idx="1092">
                  <c:v>6383466</c:v>
                </c:pt>
                <c:pt idx="1093">
                  <c:v>6383296</c:v>
                </c:pt>
                <c:pt idx="1094">
                  <c:v>6383221</c:v>
                </c:pt>
                <c:pt idx="1095">
                  <c:v>6383301</c:v>
                </c:pt>
                <c:pt idx="1096">
                  <c:v>6383230</c:v>
                </c:pt>
                <c:pt idx="1097">
                  <c:v>6383540</c:v>
                </c:pt>
                <c:pt idx="1098">
                  <c:v>6383385</c:v>
                </c:pt>
                <c:pt idx="1099">
                  <c:v>6383327</c:v>
                </c:pt>
                <c:pt idx="1100">
                  <c:v>6383424</c:v>
                </c:pt>
                <c:pt idx="1101">
                  <c:v>6383280</c:v>
                </c:pt>
                <c:pt idx="1102">
                  <c:v>6383327</c:v>
                </c:pt>
                <c:pt idx="1103">
                  <c:v>6383446</c:v>
                </c:pt>
                <c:pt idx="1104">
                  <c:v>6383237</c:v>
                </c:pt>
                <c:pt idx="1105">
                  <c:v>6383301</c:v>
                </c:pt>
                <c:pt idx="1106">
                  <c:v>6383135</c:v>
                </c:pt>
                <c:pt idx="1107">
                  <c:v>6383399</c:v>
                </c:pt>
                <c:pt idx="1108">
                  <c:v>6383229</c:v>
                </c:pt>
                <c:pt idx="1109">
                  <c:v>6383339</c:v>
                </c:pt>
                <c:pt idx="1110">
                  <c:v>6383391</c:v>
                </c:pt>
                <c:pt idx="1111">
                  <c:v>6383411</c:v>
                </c:pt>
                <c:pt idx="1112">
                  <c:v>6383188</c:v>
                </c:pt>
                <c:pt idx="1113">
                  <c:v>6383424</c:v>
                </c:pt>
                <c:pt idx="1114">
                  <c:v>6383325</c:v>
                </c:pt>
                <c:pt idx="1115">
                  <c:v>6383281</c:v>
                </c:pt>
                <c:pt idx="1116">
                  <c:v>6383408</c:v>
                </c:pt>
                <c:pt idx="1117">
                  <c:v>6383249</c:v>
                </c:pt>
                <c:pt idx="1118">
                  <c:v>6383181</c:v>
                </c:pt>
                <c:pt idx="1119">
                  <c:v>6383332</c:v>
                </c:pt>
                <c:pt idx="1120">
                  <c:v>6383263</c:v>
                </c:pt>
                <c:pt idx="1121">
                  <c:v>6383293</c:v>
                </c:pt>
                <c:pt idx="1122">
                  <c:v>6383216</c:v>
                </c:pt>
                <c:pt idx="1123">
                  <c:v>6383393</c:v>
                </c:pt>
                <c:pt idx="1124">
                  <c:v>6383011</c:v>
                </c:pt>
                <c:pt idx="1125">
                  <c:v>6383379</c:v>
                </c:pt>
                <c:pt idx="1126">
                  <c:v>6383188</c:v>
                </c:pt>
                <c:pt idx="1127">
                  <c:v>6383240</c:v>
                </c:pt>
                <c:pt idx="1128">
                  <c:v>6383206</c:v>
                </c:pt>
                <c:pt idx="1129">
                  <c:v>6383260</c:v>
                </c:pt>
                <c:pt idx="1130">
                  <c:v>6383165</c:v>
                </c:pt>
                <c:pt idx="1131">
                  <c:v>6383351</c:v>
                </c:pt>
                <c:pt idx="1132">
                  <c:v>6383169</c:v>
                </c:pt>
                <c:pt idx="1133">
                  <c:v>6383214</c:v>
                </c:pt>
                <c:pt idx="1134">
                  <c:v>6383267</c:v>
                </c:pt>
                <c:pt idx="1135">
                  <c:v>6383167</c:v>
                </c:pt>
                <c:pt idx="1136">
                  <c:v>6383253</c:v>
                </c:pt>
                <c:pt idx="1137">
                  <c:v>6383186</c:v>
                </c:pt>
                <c:pt idx="1138">
                  <c:v>6383331</c:v>
                </c:pt>
                <c:pt idx="1139">
                  <c:v>6383189</c:v>
                </c:pt>
                <c:pt idx="1140">
                  <c:v>6383262</c:v>
                </c:pt>
                <c:pt idx="1141">
                  <c:v>6383232</c:v>
                </c:pt>
                <c:pt idx="1142">
                  <c:v>6383212</c:v>
                </c:pt>
                <c:pt idx="1143">
                  <c:v>6383397</c:v>
                </c:pt>
                <c:pt idx="1144">
                  <c:v>6383080</c:v>
                </c:pt>
                <c:pt idx="1145">
                  <c:v>6383260</c:v>
                </c:pt>
                <c:pt idx="1146">
                  <c:v>6383476</c:v>
                </c:pt>
                <c:pt idx="1147">
                  <c:v>6383190</c:v>
                </c:pt>
                <c:pt idx="1148">
                  <c:v>6383253</c:v>
                </c:pt>
                <c:pt idx="1149">
                  <c:v>6383332</c:v>
                </c:pt>
                <c:pt idx="1150">
                  <c:v>6383147</c:v>
                </c:pt>
                <c:pt idx="1151">
                  <c:v>6383304</c:v>
                </c:pt>
                <c:pt idx="1152">
                  <c:v>6383173</c:v>
                </c:pt>
                <c:pt idx="1153">
                  <c:v>6383062</c:v>
                </c:pt>
                <c:pt idx="1154">
                  <c:v>6383097</c:v>
                </c:pt>
                <c:pt idx="1155">
                  <c:v>6383305</c:v>
                </c:pt>
                <c:pt idx="1156">
                  <c:v>6383158</c:v>
                </c:pt>
                <c:pt idx="1157">
                  <c:v>6383255</c:v>
                </c:pt>
                <c:pt idx="1158">
                  <c:v>6383255</c:v>
                </c:pt>
                <c:pt idx="1159">
                  <c:v>6382989</c:v>
                </c:pt>
                <c:pt idx="1160">
                  <c:v>6383144</c:v>
                </c:pt>
                <c:pt idx="1161">
                  <c:v>6383131</c:v>
                </c:pt>
                <c:pt idx="1162">
                  <c:v>6383310</c:v>
                </c:pt>
                <c:pt idx="1163">
                  <c:v>6383253</c:v>
                </c:pt>
                <c:pt idx="1164">
                  <c:v>6383112</c:v>
                </c:pt>
                <c:pt idx="1165">
                  <c:v>6383278</c:v>
                </c:pt>
                <c:pt idx="1166">
                  <c:v>6383239</c:v>
                </c:pt>
                <c:pt idx="1167">
                  <c:v>6383206</c:v>
                </c:pt>
                <c:pt idx="1168">
                  <c:v>6383210</c:v>
                </c:pt>
                <c:pt idx="1169">
                  <c:v>6383066</c:v>
                </c:pt>
                <c:pt idx="1170">
                  <c:v>6383309</c:v>
                </c:pt>
                <c:pt idx="1171">
                  <c:v>6383210</c:v>
                </c:pt>
                <c:pt idx="1172">
                  <c:v>6383212</c:v>
                </c:pt>
                <c:pt idx="1173">
                  <c:v>6382995</c:v>
                </c:pt>
                <c:pt idx="1174">
                  <c:v>6383213</c:v>
                </c:pt>
                <c:pt idx="1175">
                  <c:v>6383236</c:v>
                </c:pt>
                <c:pt idx="1176">
                  <c:v>6383105</c:v>
                </c:pt>
                <c:pt idx="1177">
                  <c:v>6383145</c:v>
                </c:pt>
                <c:pt idx="1178">
                  <c:v>6383086</c:v>
                </c:pt>
                <c:pt idx="1179">
                  <c:v>6383065</c:v>
                </c:pt>
                <c:pt idx="1180">
                  <c:v>6383087</c:v>
                </c:pt>
                <c:pt idx="1181">
                  <c:v>6383224</c:v>
                </c:pt>
                <c:pt idx="1182">
                  <c:v>6383171</c:v>
                </c:pt>
                <c:pt idx="1183">
                  <c:v>6383154</c:v>
                </c:pt>
                <c:pt idx="1184">
                  <c:v>6383159</c:v>
                </c:pt>
                <c:pt idx="1185">
                  <c:v>6382946</c:v>
                </c:pt>
                <c:pt idx="1186">
                  <c:v>6383196</c:v>
                </c:pt>
                <c:pt idx="1187">
                  <c:v>6383057</c:v>
                </c:pt>
                <c:pt idx="1188">
                  <c:v>6383227</c:v>
                </c:pt>
                <c:pt idx="1189">
                  <c:v>6383348</c:v>
                </c:pt>
                <c:pt idx="1190">
                  <c:v>6383127</c:v>
                </c:pt>
                <c:pt idx="1191">
                  <c:v>6383087</c:v>
                </c:pt>
                <c:pt idx="1192">
                  <c:v>6383144</c:v>
                </c:pt>
                <c:pt idx="1193">
                  <c:v>6383121</c:v>
                </c:pt>
                <c:pt idx="1194">
                  <c:v>6383037</c:v>
                </c:pt>
                <c:pt idx="1195">
                  <c:v>6382997</c:v>
                </c:pt>
                <c:pt idx="1196">
                  <c:v>6382973</c:v>
                </c:pt>
                <c:pt idx="1197">
                  <c:v>6383093</c:v>
                </c:pt>
                <c:pt idx="1198">
                  <c:v>6383105</c:v>
                </c:pt>
                <c:pt idx="1199">
                  <c:v>6382930</c:v>
                </c:pt>
                <c:pt idx="1200">
                  <c:v>6383035</c:v>
                </c:pt>
                <c:pt idx="1201">
                  <c:v>6383014</c:v>
                </c:pt>
                <c:pt idx="1202">
                  <c:v>6383019</c:v>
                </c:pt>
                <c:pt idx="1203">
                  <c:v>6383080</c:v>
                </c:pt>
                <c:pt idx="1204">
                  <c:v>6383081</c:v>
                </c:pt>
                <c:pt idx="1205">
                  <c:v>6382993</c:v>
                </c:pt>
                <c:pt idx="1206">
                  <c:v>6383199</c:v>
                </c:pt>
                <c:pt idx="1207">
                  <c:v>6383109</c:v>
                </c:pt>
                <c:pt idx="1208">
                  <c:v>6383001</c:v>
                </c:pt>
                <c:pt idx="1209">
                  <c:v>6383031</c:v>
                </c:pt>
                <c:pt idx="1210">
                  <c:v>6383091</c:v>
                </c:pt>
                <c:pt idx="1211">
                  <c:v>6383157</c:v>
                </c:pt>
                <c:pt idx="1212">
                  <c:v>6383130</c:v>
                </c:pt>
                <c:pt idx="1213">
                  <c:v>6383259</c:v>
                </c:pt>
                <c:pt idx="1214">
                  <c:v>6383026</c:v>
                </c:pt>
                <c:pt idx="1215">
                  <c:v>6383081</c:v>
                </c:pt>
                <c:pt idx="1216">
                  <c:v>6383225</c:v>
                </c:pt>
                <c:pt idx="1217">
                  <c:v>6383016</c:v>
                </c:pt>
                <c:pt idx="1218">
                  <c:v>6383069</c:v>
                </c:pt>
                <c:pt idx="1219">
                  <c:v>6383018</c:v>
                </c:pt>
                <c:pt idx="1220">
                  <c:v>6383132</c:v>
                </c:pt>
                <c:pt idx="1221">
                  <c:v>6383134</c:v>
                </c:pt>
                <c:pt idx="1222">
                  <c:v>6383001</c:v>
                </c:pt>
                <c:pt idx="1223">
                  <c:v>6382986</c:v>
                </c:pt>
                <c:pt idx="1224">
                  <c:v>6383123</c:v>
                </c:pt>
                <c:pt idx="1225">
                  <c:v>6383070</c:v>
                </c:pt>
                <c:pt idx="1226">
                  <c:v>6383114</c:v>
                </c:pt>
                <c:pt idx="1227">
                  <c:v>6382875</c:v>
                </c:pt>
                <c:pt idx="1228">
                  <c:v>6383070</c:v>
                </c:pt>
                <c:pt idx="1229">
                  <c:v>6383211</c:v>
                </c:pt>
                <c:pt idx="1230">
                  <c:v>6383079</c:v>
                </c:pt>
                <c:pt idx="1231">
                  <c:v>6383093</c:v>
                </c:pt>
                <c:pt idx="1232">
                  <c:v>6383056</c:v>
                </c:pt>
                <c:pt idx="1233">
                  <c:v>6383016</c:v>
                </c:pt>
                <c:pt idx="1234">
                  <c:v>6383063</c:v>
                </c:pt>
                <c:pt idx="1235">
                  <c:v>6383042</c:v>
                </c:pt>
                <c:pt idx="1236">
                  <c:v>6383108</c:v>
                </c:pt>
                <c:pt idx="1237">
                  <c:v>6382975</c:v>
                </c:pt>
                <c:pt idx="1238">
                  <c:v>6383090</c:v>
                </c:pt>
                <c:pt idx="1239">
                  <c:v>6383038</c:v>
                </c:pt>
                <c:pt idx="1240">
                  <c:v>6383067</c:v>
                </c:pt>
                <c:pt idx="1241">
                  <c:v>6382983</c:v>
                </c:pt>
                <c:pt idx="1242">
                  <c:v>6382984</c:v>
                </c:pt>
                <c:pt idx="1243">
                  <c:v>6383021</c:v>
                </c:pt>
                <c:pt idx="1244">
                  <c:v>6383170</c:v>
                </c:pt>
                <c:pt idx="1245">
                  <c:v>6383133</c:v>
                </c:pt>
                <c:pt idx="1246">
                  <c:v>6383137</c:v>
                </c:pt>
                <c:pt idx="1247">
                  <c:v>6382898</c:v>
                </c:pt>
                <c:pt idx="1248">
                  <c:v>6383009</c:v>
                </c:pt>
                <c:pt idx="1249">
                  <c:v>6382859</c:v>
                </c:pt>
                <c:pt idx="1250">
                  <c:v>6382952</c:v>
                </c:pt>
                <c:pt idx="1251">
                  <c:v>6383079</c:v>
                </c:pt>
                <c:pt idx="1252">
                  <c:v>6382892</c:v>
                </c:pt>
                <c:pt idx="1253">
                  <c:v>6383116</c:v>
                </c:pt>
                <c:pt idx="1254">
                  <c:v>6383013</c:v>
                </c:pt>
                <c:pt idx="1255">
                  <c:v>6382991</c:v>
                </c:pt>
                <c:pt idx="1256">
                  <c:v>6382943</c:v>
                </c:pt>
                <c:pt idx="1257">
                  <c:v>6382960</c:v>
                </c:pt>
                <c:pt idx="1258">
                  <c:v>6382984</c:v>
                </c:pt>
                <c:pt idx="1259">
                  <c:v>6383064</c:v>
                </c:pt>
                <c:pt idx="1260">
                  <c:v>6382992</c:v>
                </c:pt>
                <c:pt idx="1261">
                  <c:v>6383005</c:v>
                </c:pt>
                <c:pt idx="1262">
                  <c:v>6382974</c:v>
                </c:pt>
                <c:pt idx="1263">
                  <c:v>6382982</c:v>
                </c:pt>
                <c:pt idx="1264">
                  <c:v>6382941</c:v>
                </c:pt>
                <c:pt idx="1265">
                  <c:v>6383027</c:v>
                </c:pt>
                <c:pt idx="1266">
                  <c:v>6383180</c:v>
                </c:pt>
                <c:pt idx="1267">
                  <c:v>6382876</c:v>
                </c:pt>
                <c:pt idx="1268">
                  <c:v>6382970</c:v>
                </c:pt>
                <c:pt idx="1269">
                  <c:v>6383109</c:v>
                </c:pt>
                <c:pt idx="1270">
                  <c:v>6383061</c:v>
                </c:pt>
                <c:pt idx="1271">
                  <c:v>6382831</c:v>
                </c:pt>
                <c:pt idx="1272">
                  <c:v>6382990</c:v>
                </c:pt>
                <c:pt idx="1273">
                  <c:v>6383008</c:v>
                </c:pt>
                <c:pt idx="1274">
                  <c:v>6382945</c:v>
                </c:pt>
                <c:pt idx="1275">
                  <c:v>6382897</c:v>
                </c:pt>
                <c:pt idx="1276">
                  <c:v>6382895</c:v>
                </c:pt>
                <c:pt idx="1277">
                  <c:v>6383073</c:v>
                </c:pt>
                <c:pt idx="1278">
                  <c:v>6382912</c:v>
                </c:pt>
                <c:pt idx="1279">
                  <c:v>6382814</c:v>
                </c:pt>
                <c:pt idx="1280">
                  <c:v>6382839</c:v>
                </c:pt>
                <c:pt idx="1281">
                  <c:v>6383074</c:v>
                </c:pt>
                <c:pt idx="1282">
                  <c:v>6382828</c:v>
                </c:pt>
                <c:pt idx="1283">
                  <c:v>6383045</c:v>
                </c:pt>
                <c:pt idx="1284">
                  <c:v>6382939</c:v>
                </c:pt>
                <c:pt idx="1285">
                  <c:v>6383068</c:v>
                </c:pt>
                <c:pt idx="1286">
                  <c:v>6382950</c:v>
                </c:pt>
                <c:pt idx="1287">
                  <c:v>6382889</c:v>
                </c:pt>
                <c:pt idx="1288">
                  <c:v>6383063</c:v>
                </c:pt>
                <c:pt idx="1289">
                  <c:v>6382987</c:v>
                </c:pt>
                <c:pt idx="1290">
                  <c:v>6382941</c:v>
                </c:pt>
                <c:pt idx="1291">
                  <c:v>6382909</c:v>
                </c:pt>
                <c:pt idx="1292">
                  <c:v>6382920</c:v>
                </c:pt>
                <c:pt idx="1293">
                  <c:v>6382923</c:v>
                </c:pt>
                <c:pt idx="1294">
                  <c:v>6383070</c:v>
                </c:pt>
                <c:pt idx="1295">
                  <c:v>6382938</c:v>
                </c:pt>
                <c:pt idx="1296">
                  <c:v>6383029</c:v>
                </c:pt>
                <c:pt idx="1297">
                  <c:v>6382961</c:v>
                </c:pt>
                <c:pt idx="1298">
                  <c:v>6382995</c:v>
                </c:pt>
                <c:pt idx="1299">
                  <c:v>6382831</c:v>
                </c:pt>
                <c:pt idx="1300">
                  <c:v>6382929</c:v>
                </c:pt>
                <c:pt idx="1301">
                  <c:v>6383022</c:v>
                </c:pt>
                <c:pt idx="1302">
                  <c:v>6382998</c:v>
                </c:pt>
                <c:pt idx="1303">
                  <c:v>6382995</c:v>
                </c:pt>
                <c:pt idx="1304">
                  <c:v>6382930</c:v>
                </c:pt>
                <c:pt idx="1305">
                  <c:v>6382941</c:v>
                </c:pt>
                <c:pt idx="1306">
                  <c:v>6382970</c:v>
                </c:pt>
                <c:pt idx="1307">
                  <c:v>6383032</c:v>
                </c:pt>
                <c:pt idx="1308">
                  <c:v>6382910</c:v>
                </c:pt>
                <c:pt idx="1309">
                  <c:v>6382940</c:v>
                </c:pt>
                <c:pt idx="1310">
                  <c:v>6382950</c:v>
                </c:pt>
                <c:pt idx="1311">
                  <c:v>6382859</c:v>
                </c:pt>
                <c:pt idx="1312">
                  <c:v>6382851</c:v>
                </c:pt>
                <c:pt idx="1313">
                  <c:v>6382647</c:v>
                </c:pt>
                <c:pt idx="1314">
                  <c:v>6382876</c:v>
                </c:pt>
                <c:pt idx="1315">
                  <c:v>6382942</c:v>
                </c:pt>
                <c:pt idx="1316">
                  <c:v>6382857</c:v>
                </c:pt>
                <c:pt idx="1317">
                  <c:v>6382874</c:v>
                </c:pt>
                <c:pt idx="1318">
                  <c:v>6382836</c:v>
                </c:pt>
                <c:pt idx="1319">
                  <c:v>6382724</c:v>
                </c:pt>
                <c:pt idx="1320">
                  <c:v>6382900</c:v>
                </c:pt>
                <c:pt idx="1321">
                  <c:v>6383064</c:v>
                </c:pt>
                <c:pt idx="1322">
                  <c:v>6382978</c:v>
                </c:pt>
                <c:pt idx="1323">
                  <c:v>6382947</c:v>
                </c:pt>
                <c:pt idx="1324">
                  <c:v>6382860</c:v>
                </c:pt>
                <c:pt idx="1325">
                  <c:v>6382909</c:v>
                </c:pt>
                <c:pt idx="1326">
                  <c:v>6382928</c:v>
                </c:pt>
                <c:pt idx="1327">
                  <c:v>6382973</c:v>
                </c:pt>
                <c:pt idx="1328">
                  <c:v>6382995</c:v>
                </c:pt>
                <c:pt idx="1329">
                  <c:v>6382707</c:v>
                </c:pt>
                <c:pt idx="1330">
                  <c:v>6383052</c:v>
                </c:pt>
                <c:pt idx="1331">
                  <c:v>6382985</c:v>
                </c:pt>
                <c:pt idx="1332">
                  <c:v>6382858</c:v>
                </c:pt>
                <c:pt idx="1333">
                  <c:v>6382865</c:v>
                </c:pt>
                <c:pt idx="1334">
                  <c:v>6382921</c:v>
                </c:pt>
                <c:pt idx="1335">
                  <c:v>6382794</c:v>
                </c:pt>
                <c:pt idx="1336">
                  <c:v>6383023</c:v>
                </c:pt>
                <c:pt idx="1337">
                  <c:v>6382827</c:v>
                </c:pt>
                <c:pt idx="1338">
                  <c:v>6382765</c:v>
                </c:pt>
                <c:pt idx="1339">
                  <c:v>6382889</c:v>
                </c:pt>
                <c:pt idx="1340">
                  <c:v>6382857</c:v>
                </c:pt>
                <c:pt idx="1341">
                  <c:v>6382901</c:v>
                </c:pt>
                <c:pt idx="1342">
                  <c:v>6382989</c:v>
                </c:pt>
                <c:pt idx="1343">
                  <c:v>6383019</c:v>
                </c:pt>
                <c:pt idx="1344">
                  <c:v>6382794</c:v>
                </c:pt>
                <c:pt idx="1345">
                  <c:v>6382928</c:v>
                </c:pt>
                <c:pt idx="1346">
                  <c:v>6382903</c:v>
                </c:pt>
                <c:pt idx="1347">
                  <c:v>6382737</c:v>
                </c:pt>
                <c:pt idx="1348">
                  <c:v>6382847</c:v>
                </c:pt>
                <c:pt idx="1349">
                  <c:v>6382883</c:v>
                </c:pt>
                <c:pt idx="1350">
                  <c:v>6382934</c:v>
                </c:pt>
                <c:pt idx="1351">
                  <c:v>6382764</c:v>
                </c:pt>
                <c:pt idx="1352">
                  <c:v>6382935</c:v>
                </c:pt>
                <c:pt idx="1353">
                  <c:v>6382850</c:v>
                </c:pt>
                <c:pt idx="1354">
                  <c:v>6382855</c:v>
                </c:pt>
                <c:pt idx="1355">
                  <c:v>6382852</c:v>
                </c:pt>
                <c:pt idx="1356">
                  <c:v>6382988</c:v>
                </c:pt>
                <c:pt idx="1357">
                  <c:v>6382869</c:v>
                </c:pt>
                <c:pt idx="1358">
                  <c:v>6382839</c:v>
                </c:pt>
                <c:pt idx="1359">
                  <c:v>6382982</c:v>
                </c:pt>
                <c:pt idx="1360">
                  <c:v>6382844</c:v>
                </c:pt>
                <c:pt idx="1361">
                  <c:v>6382868</c:v>
                </c:pt>
                <c:pt idx="1362">
                  <c:v>6382872</c:v>
                </c:pt>
                <c:pt idx="1363">
                  <c:v>6382910</c:v>
                </c:pt>
                <c:pt idx="1364">
                  <c:v>6382844</c:v>
                </c:pt>
                <c:pt idx="1365">
                  <c:v>6382933</c:v>
                </c:pt>
                <c:pt idx="1366">
                  <c:v>6382883</c:v>
                </c:pt>
                <c:pt idx="1367">
                  <c:v>6382929</c:v>
                </c:pt>
                <c:pt idx="1368">
                  <c:v>6382967</c:v>
                </c:pt>
                <c:pt idx="1369">
                  <c:v>6382877</c:v>
                </c:pt>
                <c:pt idx="1370">
                  <c:v>6382776</c:v>
                </c:pt>
                <c:pt idx="1371">
                  <c:v>6383205</c:v>
                </c:pt>
                <c:pt idx="1372">
                  <c:v>6382818</c:v>
                </c:pt>
                <c:pt idx="1373">
                  <c:v>6383055</c:v>
                </c:pt>
                <c:pt idx="1374">
                  <c:v>6382692</c:v>
                </c:pt>
                <c:pt idx="1375">
                  <c:v>6382958</c:v>
                </c:pt>
                <c:pt idx="1376">
                  <c:v>6382814</c:v>
                </c:pt>
                <c:pt idx="1377">
                  <c:v>6382817</c:v>
                </c:pt>
                <c:pt idx="1378">
                  <c:v>6382797</c:v>
                </c:pt>
                <c:pt idx="1379">
                  <c:v>6382873</c:v>
                </c:pt>
                <c:pt idx="1380">
                  <c:v>6382754</c:v>
                </c:pt>
                <c:pt idx="1381">
                  <c:v>6382905</c:v>
                </c:pt>
                <c:pt idx="1382">
                  <c:v>6383006</c:v>
                </c:pt>
                <c:pt idx="1383">
                  <c:v>6382639</c:v>
                </c:pt>
                <c:pt idx="1384">
                  <c:v>6382930</c:v>
                </c:pt>
                <c:pt idx="1385">
                  <c:v>6382952</c:v>
                </c:pt>
                <c:pt idx="1386">
                  <c:v>6382872</c:v>
                </c:pt>
                <c:pt idx="1387">
                  <c:v>6382842</c:v>
                </c:pt>
                <c:pt idx="1388">
                  <c:v>6382804</c:v>
                </c:pt>
                <c:pt idx="1389">
                  <c:v>6382850</c:v>
                </c:pt>
                <c:pt idx="1390">
                  <c:v>6382931</c:v>
                </c:pt>
                <c:pt idx="1391">
                  <c:v>6382995</c:v>
                </c:pt>
                <c:pt idx="1392">
                  <c:v>6382800</c:v>
                </c:pt>
                <c:pt idx="1393">
                  <c:v>6382780</c:v>
                </c:pt>
                <c:pt idx="1394">
                  <c:v>6383017</c:v>
                </c:pt>
                <c:pt idx="1395">
                  <c:v>6382745</c:v>
                </c:pt>
                <c:pt idx="1396">
                  <c:v>6382818</c:v>
                </c:pt>
                <c:pt idx="1397">
                  <c:v>6382884</c:v>
                </c:pt>
                <c:pt idx="1398">
                  <c:v>6382788</c:v>
                </c:pt>
                <c:pt idx="1399">
                  <c:v>6382967</c:v>
                </c:pt>
                <c:pt idx="1400">
                  <c:v>6382832</c:v>
                </c:pt>
                <c:pt idx="1401">
                  <c:v>6383022</c:v>
                </c:pt>
                <c:pt idx="1402">
                  <c:v>6382848</c:v>
                </c:pt>
                <c:pt idx="1403">
                  <c:v>6382829</c:v>
                </c:pt>
                <c:pt idx="1404">
                  <c:v>6382920</c:v>
                </c:pt>
                <c:pt idx="1405">
                  <c:v>6383084</c:v>
                </c:pt>
                <c:pt idx="1406">
                  <c:v>6382896</c:v>
                </c:pt>
                <c:pt idx="1407">
                  <c:v>6382775</c:v>
                </c:pt>
                <c:pt idx="1408">
                  <c:v>6382874</c:v>
                </c:pt>
                <c:pt idx="1409">
                  <c:v>6382827</c:v>
                </c:pt>
                <c:pt idx="1410">
                  <c:v>6382848</c:v>
                </c:pt>
                <c:pt idx="1411">
                  <c:v>6382911</c:v>
                </c:pt>
                <c:pt idx="1412">
                  <c:v>6382714</c:v>
                </c:pt>
                <c:pt idx="1413">
                  <c:v>6382960</c:v>
                </c:pt>
                <c:pt idx="1414">
                  <c:v>6382901</c:v>
                </c:pt>
                <c:pt idx="1415">
                  <c:v>6382824</c:v>
                </c:pt>
                <c:pt idx="1416">
                  <c:v>6382749</c:v>
                </c:pt>
                <c:pt idx="1417">
                  <c:v>6382890</c:v>
                </c:pt>
                <c:pt idx="1418">
                  <c:v>6382699</c:v>
                </c:pt>
                <c:pt idx="1419">
                  <c:v>6382956</c:v>
                </c:pt>
                <c:pt idx="1420">
                  <c:v>6382816</c:v>
                </c:pt>
                <c:pt idx="1421">
                  <c:v>6382662</c:v>
                </c:pt>
                <c:pt idx="1422">
                  <c:v>6382763</c:v>
                </c:pt>
                <c:pt idx="1423">
                  <c:v>6382773</c:v>
                </c:pt>
                <c:pt idx="1424">
                  <c:v>6382910</c:v>
                </c:pt>
                <c:pt idx="1425">
                  <c:v>6382798</c:v>
                </c:pt>
                <c:pt idx="1426">
                  <c:v>6382711</c:v>
                </c:pt>
                <c:pt idx="1427">
                  <c:v>6382770</c:v>
                </c:pt>
                <c:pt idx="1428">
                  <c:v>6382815</c:v>
                </c:pt>
                <c:pt idx="1429">
                  <c:v>6382873</c:v>
                </c:pt>
                <c:pt idx="1430">
                  <c:v>6382686</c:v>
                </c:pt>
                <c:pt idx="1431">
                  <c:v>6382830</c:v>
                </c:pt>
                <c:pt idx="1432">
                  <c:v>6382840</c:v>
                </c:pt>
                <c:pt idx="1433">
                  <c:v>6382666</c:v>
                </c:pt>
                <c:pt idx="1434">
                  <c:v>6382821</c:v>
                </c:pt>
                <c:pt idx="1435">
                  <c:v>6382769</c:v>
                </c:pt>
                <c:pt idx="1436">
                  <c:v>6382723</c:v>
                </c:pt>
                <c:pt idx="1437">
                  <c:v>6382535</c:v>
                </c:pt>
                <c:pt idx="1438">
                  <c:v>6382927</c:v>
                </c:pt>
                <c:pt idx="1439">
                  <c:v>6382821</c:v>
                </c:pt>
                <c:pt idx="1440">
                  <c:v>6382767</c:v>
                </c:pt>
                <c:pt idx="1441">
                  <c:v>6382857</c:v>
                </c:pt>
                <c:pt idx="1442">
                  <c:v>6382834</c:v>
                </c:pt>
                <c:pt idx="1443">
                  <c:v>6382793</c:v>
                </c:pt>
                <c:pt idx="1444">
                  <c:v>6382840</c:v>
                </c:pt>
                <c:pt idx="1445">
                  <c:v>6382828</c:v>
                </c:pt>
                <c:pt idx="1446">
                  <c:v>6382801</c:v>
                </c:pt>
                <c:pt idx="1447">
                  <c:v>6382721</c:v>
                </c:pt>
                <c:pt idx="1448">
                  <c:v>6382782</c:v>
                </c:pt>
                <c:pt idx="1449">
                  <c:v>6382776</c:v>
                </c:pt>
                <c:pt idx="1450">
                  <c:v>6382738</c:v>
                </c:pt>
                <c:pt idx="1451">
                  <c:v>6382705</c:v>
                </c:pt>
                <c:pt idx="1452">
                  <c:v>6382745</c:v>
                </c:pt>
                <c:pt idx="1453">
                  <c:v>6382633</c:v>
                </c:pt>
                <c:pt idx="1454">
                  <c:v>6382969</c:v>
                </c:pt>
                <c:pt idx="1455">
                  <c:v>6382688</c:v>
                </c:pt>
                <c:pt idx="1456">
                  <c:v>6382815</c:v>
                </c:pt>
                <c:pt idx="1457">
                  <c:v>6382673</c:v>
                </c:pt>
                <c:pt idx="1458">
                  <c:v>6382678</c:v>
                </c:pt>
                <c:pt idx="1459">
                  <c:v>6382726</c:v>
                </c:pt>
                <c:pt idx="1460">
                  <c:v>6382815</c:v>
                </c:pt>
                <c:pt idx="1461">
                  <c:v>6382807</c:v>
                </c:pt>
                <c:pt idx="1462">
                  <c:v>6382689</c:v>
                </c:pt>
                <c:pt idx="1463">
                  <c:v>6382805</c:v>
                </c:pt>
                <c:pt idx="1464">
                  <c:v>6382938</c:v>
                </c:pt>
                <c:pt idx="1465">
                  <c:v>6382735</c:v>
                </c:pt>
                <c:pt idx="1466">
                  <c:v>6382593</c:v>
                </c:pt>
                <c:pt idx="1467">
                  <c:v>6382716</c:v>
                </c:pt>
                <c:pt idx="1468">
                  <c:v>6382807</c:v>
                </c:pt>
                <c:pt idx="1469">
                  <c:v>6382742</c:v>
                </c:pt>
                <c:pt idx="1470">
                  <c:v>6382844</c:v>
                </c:pt>
                <c:pt idx="1471">
                  <c:v>6382877</c:v>
                </c:pt>
                <c:pt idx="1472">
                  <c:v>6382637</c:v>
                </c:pt>
                <c:pt idx="1473">
                  <c:v>6382950</c:v>
                </c:pt>
                <c:pt idx="1474">
                  <c:v>6382672</c:v>
                </c:pt>
                <c:pt idx="1475">
                  <c:v>6382592</c:v>
                </c:pt>
                <c:pt idx="1476">
                  <c:v>6382797</c:v>
                </c:pt>
                <c:pt idx="1477">
                  <c:v>6382792</c:v>
                </c:pt>
                <c:pt idx="1478">
                  <c:v>6382850</c:v>
                </c:pt>
                <c:pt idx="1479">
                  <c:v>6382754</c:v>
                </c:pt>
                <c:pt idx="1480">
                  <c:v>6382777</c:v>
                </c:pt>
                <c:pt idx="1481">
                  <c:v>6382858</c:v>
                </c:pt>
                <c:pt idx="1482">
                  <c:v>6382647</c:v>
                </c:pt>
                <c:pt idx="1483">
                  <c:v>6382697</c:v>
                </c:pt>
                <c:pt idx="1484">
                  <c:v>6382778</c:v>
                </c:pt>
                <c:pt idx="1485">
                  <c:v>6382713</c:v>
                </c:pt>
                <c:pt idx="1486">
                  <c:v>6382980</c:v>
                </c:pt>
                <c:pt idx="1487">
                  <c:v>6382801</c:v>
                </c:pt>
                <c:pt idx="1488">
                  <c:v>6382706</c:v>
                </c:pt>
                <c:pt idx="1489">
                  <c:v>6382740</c:v>
                </c:pt>
                <c:pt idx="1490">
                  <c:v>6382756</c:v>
                </c:pt>
                <c:pt idx="1491">
                  <c:v>6382740</c:v>
                </c:pt>
                <c:pt idx="1492">
                  <c:v>6382767</c:v>
                </c:pt>
                <c:pt idx="1493">
                  <c:v>6382692</c:v>
                </c:pt>
                <c:pt idx="1494">
                  <c:v>6382890</c:v>
                </c:pt>
                <c:pt idx="1495">
                  <c:v>6382465</c:v>
                </c:pt>
                <c:pt idx="1496">
                  <c:v>6382571</c:v>
                </c:pt>
                <c:pt idx="1497">
                  <c:v>6382917</c:v>
                </c:pt>
                <c:pt idx="1498">
                  <c:v>6382727</c:v>
                </c:pt>
                <c:pt idx="1499">
                  <c:v>6382660</c:v>
                </c:pt>
                <c:pt idx="1500">
                  <c:v>6382599</c:v>
                </c:pt>
                <c:pt idx="1501">
                  <c:v>6382531</c:v>
                </c:pt>
                <c:pt idx="1502">
                  <c:v>6382855</c:v>
                </c:pt>
                <c:pt idx="1503">
                  <c:v>6382642</c:v>
                </c:pt>
                <c:pt idx="1504">
                  <c:v>6382558</c:v>
                </c:pt>
                <c:pt idx="1505">
                  <c:v>6382696</c:v>
                </c:pt>
                <c:pt idx="1506">
                  <c:v>6382795</c:v>
                </c:pt>
                <c:pt idx="1507">
                  <c:v>6382746</c:v>
                </c:pt>
                <c:pt idx="1508">
                  <c:v>6382625</c:v>
                </c:pt>
                <c:pt idx="1509">
                  <c:v>6382693</c:v>
                </c:pt>
                <c:pt idx="1510">
                  <c:v>6382788</c:v>
                </c:pt>
                <c:pt idx="1511">
                  <c:v>6382639</c:v>
                </c:pt>
                <c:pt idx="1512">
                  <c:v>6382653</c:v>
                </c:pt>
                <c:pt idx="1513">
                  <c:v>6382770</c:v>
                </c:pt>
                <c:pt idx="1514">
                  <c:v>6382580</c:v>
                </c:pt>
                <c:pt idx="1515">
                  <c:v>6382885</c:v>
                </c:pt>
                <c:pt idx="1516">
                  <c:v>6382728</c:v>
                </c:pt>
                <c:pt idx="1517">
                  <c:v>6382556</c:v>
                </c:pt>
                <c:pt idx="1518">
                  <c:v>6382622</c:v>
                </c:pt>
                <c:pt idx="1519">
                  <c:v>6382675</c:v>
                </c:pt>
                <c:pt idx="1520">
                  <c:v>6382476</c:v>
                </c:pt>
                <c:pt idx="1521">
                  <c:v>6382669</c:v>
                </c:pt>
                <c:pt idx="1522">
                  <c:v>6382531</c:v>
                </c:pt>
                <c:pt idx="1523">
                  <c:v>6382633</c:v>
                </c:pt>
                <c:pt idx="1524">
                  <c:v>6382553</c:v>
                </c:pt>
                <c:pt idx="1525">
                  <c:v>6382562</c:v>
                </c:pt>
                <c:pt idx="1526">
                  <c:v>6382592</c:v>
                </c:pt>
                <c:pt idx="1527">
                  <c:v>6382796</c:v>
                </c:pt>
                <c:pt idx="1528">
                  <c:v>6382732</c:v>
                </c:pt>
                <c:pt idx="1529">
                  <c:v>6382607</c:v>
                </c:pt>
                <c:pt idx="1530">
                  <c:v>6382674</c:v>
                </c:pt>
                <c:pt idx="1531">
                  <c:v>6382619</c:v>
                </c:pt>
                <c:pt idx="1532">
                  <c:v>6382811</c:v>
                </c:pt>
                <c:pt idx="1533">
                  <c:v>6382631</c:v>
                </c:pt>
                <c:pt idx="1534">
                  <c:v>6382602</c:v>
                </c:pt>
                <c:pt idx="1535">
                  <c:v>6382855</c:v>
                </c:pt>
                <c:pt idx="1536">
                  <c:v>6382616</c:v>
                </c:pt>
                <c:pt idx="1537">
                  <c:v>6382577</c:v>
                </c:pt>
                <c:pt idx="1538">
                  <c:v>6382563</c:v>
                </c:pt>
                <c:pt idx="1539">
                  <c:v>6382765</c:v>
                </c:pt>
                <c:pt idx="1540">
                  <c:v>6382842</c:v>
                </c:pt>
                <c:pt idx="1541">
                  <c:v>6382731</c:v>
                </c:pt>
                <c:pt idx="1542">
                  <c:v>6382729</c:v>
                </c:pt>
                <c:pt idx="1543">
                  <c:v>6382727</c:v>
                </c:pt>
                <c:pt idx="1544">
                  <c:v>6382655</c:v>
                </c:pt>
                <c:pt idx="1545">
                  <c:v>6382660</c:v>
                </c:pt>
                <c:pt idx="1546">
                  <c:v>6382651</c:v>
                </c:pt>
                <c:pt idx="1547">
                  <c:v>6382655</c:v>
                </c:pt>
                <c:pt idx="1548">
                  <c:v>6382666</c:v>
                </c:pt>
                <c:pt idx="1549">
                  <c:v>6382803</c:v>
                </c:pt>
                <c:pt idx="1550">
                  <c:v>6382793</c:v>
                </c:pt>
                <c:pt idx="1551">
                  <c:v>6382608</c:v>
                </c:pt>
                <c:pt idx="1552">
                  <c:v>6382680</c:v>
                </c:pt>
                <c:pt idx="1553">
                  <c:v>6382765</c:v>
                </c:pt>
                <c:pt idx="1554">
                  <c:v>6382651</c:v>
                </c:pt>
                <c:pt idx="1555">
                  <c:v>6382863</c:v>
                </c:pt>
                <c:pt idx="1556">
                  <c:v>6382646</c:v>
                </c:pt>
                <c:pt idx="1557">
                  <c:v>6382669</c:v>
                </c:pt>
                <c:pt idx="1558">
                  <c:v>6382772</c:v>
                </c:pt>
                <c:pt idx="1559">
                  <c:v>6382618</c:v>
                </c:pt>
                <c:pt idx="1560">
                  <c:v>6382643</c:v>
                </c:pt>
                <c:pt idx="1561">
                  <c:v>6382949</c:v>
                </c:pt>
                <c:pt idx="1562">
                  <c:v>6382552</c:v>
                </c:pt>
                <c:pt idx="1563">
                  <c:v>6382600</c:v>
                </c:pt>
                <c:pt idx="1564">
                  <c:v>6382825</c:v>
                </c:pt>
                <c:pt idx="1565">
                  <c:v>6382745</c:v>
                </c:pt>
                <c:pt idx="1566">
                  <c:v>6382667</c:v>
                </c:pt>
                <c:pt idx="1567">
                  <c:v>6382743</c:v>
                </c:pt>
                <c:pt idx="1568">
                  <c:v>6382470</c:v>
                </c:pt>
                <c:pt idx="1569">
                  <c:v>6382682</c:v>
                </c:pt>
                <c:pt idx="1570">
                  <c:v>6382672</c:v>
                </c:pt>
                <c:pt idx="1571">
                  <c:v>6382629</c:v>
                </c:pt>
                <c:pt idx="1572">
                  <c:v>6382776</c:v>
                </c:pt>
                <c:pt idx="1573">
                  <c:v>6382616</c:v>
                </c:pt>
                <c:pt idx="1574">
                  <c:v>6382661</c:v>
                </c:pt>
                <c:pt idx="1575">
                  <c:v>6382744</c:v>
                </c:pt>
                <c:pt idx="1576">
                  <c:v>6382662</c:v>
                </c:pt>
                <c:pt idx="1577">
                  <c:v>6382689</c:v>
                </c:pt>
                <c:pt idx="1578">
                  <c:v>6382485</c:v>
                </c:pt>
                <c:pt idx="1579">
                  <c:v>6382667</c:v>
                </c:pt>
                <c:pt idx="1580">
                  <c:v>6382723</c:v>
                </c:pt>
                <c:pt idx="1581">
                  <c:v>6382723</c:v>
                </c:pt>
                <c:pt idx="1582">
                  <c:v>6382535</c:v>
                </c:pt>
                <c:pt idx="1583">
                  <c:v>6382769</c:v>
                </c:pt>
                <c:pt idx="1584">
                  <c:v>6382836</c:v>
                </c:pt>
                <c:pt idx="1585">
                  <c:v>6382539</c:v>
                </c:pt>
                <c:pt idx="1586">
                  <c:v>6382612</c:v>
                </c:pt>
                <c:pt idx="1587">
                  <c:v>6382643</c:v>
                </c:pt>
                <c:pt idx="1588">
                  <c:v>6382617</c:v>
                </c:pt>
                <c:pt idx="1589">
                  <c:v>6382648</c:v>
                </c:pt>
                <c:pt idx="1590">
                  <c:v>6382539</c:v>
                </c:pt>
                <c:pt idx="1591">
                  <c:v>6382646</c:v>
                </c:pt>
                <c:pt idx="1592">
                  <c:v>6382627</c:v>
                </c:pt>
                <c:pt idx="1593">
                  <c:v>6382673</c:v>
                </c:pt>
                <c:pt idx="1594">
                  <c:v>6382766</c:v>
                </c:pt>
                <c:pt idx="1595">
                  <c:v>6382509</c:v>
                </c:pt>
                <c:pt idx="1596">
                  <c:v>6382607</c:v>
                </c:pt>
                <c:pt idx="1597">
                  <c:v>6382811</c:v>
                </c:pt>
                <c:pt idx="1598">
                  <c:v>6382810</c:v>
                </c:pt>
                <c:pt idx="1599">
                  <c:v>6382625</c:v>
                </c:pt>
                <c:pt idx="1600">
                  <c:v>6382613</c:v>
                </c:pt>
                <c:pt idx="1601">
                  <c:v>6382763</c:v>
                </c:pt>
                <c:pt idx="1602">
                  <c:v>6382532</c:v>
                </c:pt>
                <c:pt idx="1603">
                  <c:v>6382584</c:v>
                </c:pt>
                <c:pt idx="1604">
                  <c:v>6382502</c:v>
                </c:pt>
                <c:pt idx="1605">
                  <c:v>6382610</c:v>
                </c:pt>
                <c:pt idx="1606">
                  <c:v>6382599</c:v>
                </c:pt>
                <c:pt idx="1607">
                  <c:v>6382761</c:v>
                </c:pt>
                <c:pt idx="1608">
                  <c:v>6382730</c:v>
                </c:pt>
                <c:pt idx="1609">
                  <c:v>6382410</c:v>
                </c:pt>
                <c:pt idx="1610">
                  <c:v>6382578</c:v>
                </c:pt>
                <c:pt idx="1611">
                  <c:v>6382734</c:v>
                </c:pt>
                <c:pt idx="1612">
                  <c:v>6382604</c:v>
                </c:pt>
                <c:pt idx="1613">
                  <c:v>6382775</c:v>
                </c:pt>
                <c:pt idx="1614">
                  <c:v>6382621</c:v>
                </c:pt>
                <c:pt idx="1615">
                  <c:v>6382542</c:v>
                </c:pt>
                <c:pt idx="1616">
                  <c:v>6382672</c:v>
                </c:pt>
                <c:pt idx="1617">
                  <c:v>6382733</c:v>
                </c:pt>
                <c:pt idx="1618">
                  <c:v>6382527</c:v>
                </c:pt>
                <c:pt idx="1619">
                  <c:v>6382652</c:v>
                </c:pt>
                <c:pt idx="1620">
                  <c:v>6382557</c:v>
                </c:pt>
                <c:pt idx="1621">
                  <c:v>6382565</c:v>
                </c:pt>
                <c:pt idx="1622">
                  <c:v>6382495</c:v>
                </c:pt>
                <c:pt idx="1623">
                  <c:v>6382659</c:v>
                </c:pt>
                <c:pt idx="1624">
                  <c:v>6382660</c:v>
                </c:pt>
                <c:pt idx="1625">
                  <c:v>6382636</c:v>
                </c:pt>
                <c:pt idx="1626">
                  <c:v>6382688</c:v>
                </c:pt>
                <c:pt idx="1627">
                  <c:v>6382534</c:v>
                </c:pt>
                <c:pt idx="1628">
                  <c:v>6382660</c:v>
                </c:pt>
                <c:pt idx="1629">
                  <c:v>6382731</c:v>
                </c:pt>
                <c:pt idx="1630">
                  <c:v>6382520</c:v>
                </c:pt>
                <c:pt idx="1631">
                  <c:v>6382626</c:v>
                </c:pt>
                <c:pt idx="1632">
                  <c:v>6382632</c:v>
                </c:pt>
                <c:pt idx="1633">
                  <c:v>6382600</c:v>
                </c:pt>
                <c:pt idx="1634">
                  <c:v>6382603</c:v>
                </c:pt>
                <c:pt idx="1635">
                  <c:v>6382639</c:v>
                </c:pt>
                <c:pt idx="1636">
                  <c:v>6382620</c:v>
                </c:pt>
                <c:pt idx="1637">
                  <c:v>6382576</c:v>
                </c:pt>
                <c:pt idx="1638">
                  <c:v>6382649</c:v>
                </c:pt>
                <c:pt idx="1639">
                  <c:v>6382679</c:v>
                </c:pt>
                <c:pt idx="1640">
                  <c:v>6382629</c:v>
                </c:pt>
                <c:pt idx="1641">
                  <c:v>6382635</c:v>
                </c:pt>
                <c:pt idx="1642">
                  <c:v>6382588</c:v>
                </c:pt>
                <c:pt idx="1643">
                  <c:v>6382623</c:v>
                </c:pt>
                <c:pt idx="1644">
                  <c:v>6382489</c:v>
                </c:pt>
                <c:pt idx="1645">
                  <c:v>6382624</c:v>
                </c:pt>
                <c:pt idx="1646">
                  <c:v>6382662</c:v>
                </c:pt>
                <c:pt idx="1647">
                  <c:v>6382566</c:v>
                </c:pt>
                <c:pt idx="1648">
                  <c:v>6382674</c:v>
                </c:pt>
                <c:pt idx="1649">
                  <c:v>6382587</c:v>
                </c:pt>
                <c:pt idx="1650">
                  <c:v>6382492</c:v>
                </c:pt>
                <c:pt idx="1651">
                  <c:v>6382695</c:v>
                </c:pt>
                <c:pt idx="1652">
                  <c:v>6382623</c:v>
                </c:pt>
                <c:pt idx="1653">
                  <c:v>6382811</c:v>
                </c:pt>
                <c:pt idx="1654">
                  <c:v>6382648</c:v>
                </c:pt>
                <c:pt idx="1655">
                  <c:v>6382488</c:v>
                </c:pt>
                <c:pt idx="1656">
                  <c:v>6382612</c:v>
                </c:pt>
                <c:pt idx="1657">
                  <c:v>6382626</c:v>
                </c:pt>
                <c:pt idx="1658">
                  <c:v>6382583</c:v>
                </c:pt>
                <c:pt idx="1659">
                  <c:v>6382660</c:v>
                </c:pt>
                <c:pt idx="1660">
                  <c:v>6382496</c:v>
                </c:pt>
                <c:pt idx="1661">
                  <c:v>6382551</c:v>
                </c:pt>
                <c:pt idx="1662">
                  <c:v>6382595</c:v>
                </c:pt>
                <c:pt idx="1663">
                  <c:v>6382465</c:v>
                </c:pt>
                <c:pt idx="1664">
                  <c:v>6382733</c:v>
                </c:pt>
                <c:pt idx="1665">
                  <c:v>6382585</c:v>
                </c:pt>
                <c:pt idx="1666">
                  <c:v>6382495</c:v>
                </c:pt>
                <c:pt idx="1667">
                  <c:v>6382488</c:v>
                </c:pt>
                <c:pt idx="1668">
                  <c:v>6382695</c:v>
                </c:pt>
                <c:pt idx="1669">
                  <c:v>6382492</c:v>
                </c:pt>
                <c:pt idx="1670">
                  <c:v>6382593</c:v>
                </c:pt>
                <c:pt idx="1671">
                  <c:v>6382563</c:v>
                </c:pt>
                <c:pt idx="1672">
                  <c:v>6382589</c:v>
                </c:pt>
                <c:pt idx="1673">
                  <c:v>6382583</c:v>
                </c:pt>
                <c:pt idx="1674">
                  <c:v>6382420</c:v>
                </c:pt>
                <c:pt idx="1675">
                  <c:v>6382521</c:v>
                </c:pt>
                <c:pt idx="1676">
                  <c:v>6382629</c:v>
                </c:pt>
                <c:pt idx="1677">
                  <c:v>6382524</c:v>
                </c:pt>
                <c:pt idx="1678">
                  <c:v>6382536</c:v>
                </c:pt>
                <c:pt idx="1679">
                  <c:v>6382361</c:v>
                </c:pt>
                <c:pt idx="1680">
                  <c:v>6382548</c:v>
                </c:pt>
                <c:pt idx="1681">
                  <c:v>6382694</c:v>
                </c:pt>
                <c:pt idx="1682">
                  <c:v>6382480</c:v>
                </c:pt>
                <c:pt idx="1683">
                  <c:v>6382614</c:v>
                </c:pt>
                <c:pt idx="1684">
                  <c:v>6382733</c:v>
                </c:pt>
                <c:pt idx="1685">
                  <c:v>6382421</c:v>
                </c:pt>
                <c:pt idx="1686">
                  <c:v>6382647</c:v>
                </c:pt>
                <c:pt idx="1687">
                  <c:v>6382577</c:v>
                </c:pt>
                <c:pt idx="1688">
                  <c:v>6382387</c:v>
                </c:pt>
                <c:pt idx="1689">
                  <c:v>6382647</c:v>
                </c:pt>
                <c:pt idx="1690">
                  <c:v>6382607</c:v>
                </c:pt>
                <c:pt idx="1691">
                  <c:v>6382610</c:v>
                </c:pt>
                <c:pt idx="1692">
                  <c:v>6382445</c:v>
                </c:pt>
                <c:pt idx="1693">
                  <c:v>6382661</c:v>
                </c:pt>
                <c:pt idx="1694">
                  <c:v>6382429</c:v>
                </c:pt>
                <c:pt idx="1695">
                  <c:v>6382414</c:v>
                </c:pt>
                <c:pt idx="1696">
                  <c:v>6382514</c:v>
                </c:pt>
                <c:pt idx="1697">
                  <c:v>6382367</c:v>
                </c:pt>
                <c:pt idx="1698">
                  <c:v>6382675</c:v>
                </c:pt>
                <c:pt idx="1699">
                  <c:v>6382499</c:v>
                </c:pt>
                <c:pt idx="1700">
                  <c:v>6382482</c:v>
                </c:pt>
                <c:pt idx="1701">
                  <c:v>6382605</c:v>
                </c:pt>
                <c:pt idx="1702">
                  <c:v>6382757</c:v>
                </c:pt>
                <c:pt idx="1703">
                  <c:v>6382648</c:v>
                </c:pt>
                <c:pt idx="1704">
                  <c:v>6382464</c:v>
                </c:pt>
                <c:pt idx="1705">
                  <c:v>6382610</c:v>
                </c:pt>
                <c:pt idx="1706">
                  <c:v>6382541</c:v>
                </c:pt>
                <c:pt idx="1707">
                  <c:v>6382573</c:v>
                </c:pt>
                <c:pt idx="1708">
                  <c:v>6382763</c:v>
                </c:pt>
                <c:pt idx="1709">
                  <c:v>6382636</c:v>
                </c:pt>
                <c:pt idx="1710">
                  <c:v>6382561</c:v>
                </c:pt>
                <c:pt idx="1711">
                  <c:v>6382588</c:v>
                </c:pt>
                <c:pt idx="1712">
                  <c:v>6382618</c:v>
                </c:pt>
                <c:pt idx="1713">
                  <c:v>6382663</c:v>
                </c:pt>
                <c:pt idx="1714">
                  <c:v>6382600</c:v>
                </c:pt>
                <c:pt idx="1715">
                  <c:v>6382623</c:v>
                </c:pt>
                <c:pt idx="1716">
                  <c:v>6382662</c:v>
                </c:pt>
                <c:pt idx="1717">
                  <c:v>6382557</c:v>
                </c:pt>
                <c:pt idx="1718">
                  <c:v>6382538</c:v>
                </c:pt>
                <c:pt idx="1719">
                  <c:v>6382625</c:v>
                </c:pt>
                <c:pt idx="1720">
                  <c:v>6382445</c:v>
                </c:pt>
                <c:pt idx="1721">
                  <c:v>6382508</c:v>
                </c:pt>
                <c:pt idx="1722">
                  <c:v>6382502</c:v>
                </c:pt>
                <c:pt idx="1723">
                  <c:v>6382580</c:v>
                </c:pt>
                <c:pt idx="1724">
                  <c:v>6382440</c:v>
                </c:pt>
                <c:pt idx="1725">
                  <c:v>6382597</c:v>
                </c:pt>
                <c:pt idx="1726">
                  <c:v>6382459</c:v>
                </c:pt>
                <c:pt idx="1727">
                  <c:v>6382498</c:v>
                </c:pt>
                <c:pt idx="1728">
                  <c:v>6382538</c:v>
                </c:pt>
                <c:pt idx="1729">
                  <c:v>6382590</c:v>
                </c:pt>
                <c:pt idx="1730">
                  <c:v>6382419</c:v>
                </c:pt>
                <c:pt idx="1731">
                  <c:v>6382574</c:v>
                </c:pt>
                <c:pt idx="1732">
                  <c:v>6382493</c:v>
                </c:pt>
                <c:pt idx="1733">
                  <c:v>6382699</c:v>
                </c:pt>
                <c:pt idx="1734">
                  <c:v>6382379</c:v>
                </c:pt>
                <c:pt idx="1735">
                  <c:v>6382603</c:v>
                </c:pt>
                <c:pt idx="1736">
                  <c:v>6382236</c:v>
                </c:pt>
                <c:pt idx="1737">
                  <c:v>6382410</c:v>
                </c:pt>
                <c:pt idx="1738">
                  <c:v>6382477</c:v>
                </c:pt>
                <c:pt idx="1739">
                  <c:v>6382348</c:v>
                </c:pt>
                <c:pt idx="1740">
                  <c:v>6382485</c:v>
                </c:pt>
                <c:pt idx="1741">
                  <c:v>6382644</c:v>
                </c:pt>
                <c:pt idx="1742">
                  <c:v>6382476</c:v>
                </c:pt>
                <c:pt idx="1743">
                  <c:v>6382413</c:v>
                </c:pt>
                <c:pt idx="1744">
                  <c:v>6382636</c:v>
                </c:pt>
                <c:pt idx="1745">
                  <c:v>6382495</c:v>
                </c:pt>
                <c:pt idx="1746">
                  <c:v>6382473</c:v>
                </c:pt>
                <c:pt idx="1747">
                  <c:v>6382469</c:v>
                </c:pt>
                <c:pt idx="1748">
                  <c:v>6382491</c:v>
                </c:pt>
                <c:pt idx="1749">
                  <c:v>6382521</c:v>
                </c:pt>
                <c:pt idx="1750">
                  <c:v>6382480</c:v>
                </c:pt>
                <c:pt idx="1751">
                  <c:v>6382410</c:v>
                </c:pt>
                <c:pt idx="1752">
                  <c:v>6382553</c:v>
                </c:pt>
                <c:pt idx="1753">
                  <c:v>6382611</c:v>
                </c:pt>
                <c:pt idx="1754">
                  <c:v>6382454</c:v>
                </c:pt>
                <c:pt idx="1755">
                  <c:v>6382718</c:v>
                </c:pt>
                <c:pt idx="1756">
                  <c:v>6382591</c:v>
                </c:pt>
                <c:pt idx="1757">
                  <c:v>6382469</c:v>
                </c:pt>
                <c:pt idx="1758">
                  <c:v>6382619</c:v>
                </c:pt>
                <c:pt idx="1759">
                  <c:v>6382403</c:v>
                </c:pt>
                <c:pt idx="1760">
                  <c:v>6382696</c:v>
                </c:pt>
                <c:pt idx="1761">
                  <c:v>6382656</c:v>
                </c:pt>
                <c:pt idx="1762">
                  <c:v>6382554</c:v>
                </c:pt>
                <c:pt idx="1763">
                  <c:v>6382798</c:v>
                </c:pt>
                <c:pt idx="1764">
                  <c:v>6382719</c:v>
                </c:pt>
                <c:pt idx="1765">
                  <c:v>6382787</c:v>
                </c:pt>
                <c:pt idx="1766">
                  <c:v>6382629</c:v>
                </c:pt>
                <c:pt idx="1767">
                  <c:v>6382501</c:v>
                </c:pt>
                <c:pt idx="1768">
                  <c:v>6382783</c:v>
                </c:pt>
                <c:pt idx="1769">
                  <c:v>6382685</c:v>
                </c:pt>
                <c:pt idx="1770">
                  <c:v>6382771</c:v>
                </c:pt>
                <c:pt idx="1771">
                  <c:v>6382809</c:v>
                </c:pt>
                <c:pt idx="1772">
                  <c:v>6382744</c:v>
                </c:pt>
                <c:pt idx="1773">
                  <c:v>6382771</c:v>
                </c:pt>
                <c:pt idx="1774">
                  <c:v>6382713</c:v>
                </c:pt>
                <c:pt idx="1775">
                  <c:v>6382819</c:v>
                </c:pt>
                <c:pt idx="1776">
                  <c:v>6382965</c:v>
                </c:pt>
                <c:pt idx="1777">
                  <c:v>6382747</c:v>
                </c:pt>
                <c:pt idx="1778">
                  <c:v>6382815</c:v>
                </c:pt>
                <c:pt idx="1779">
                  <c:v>6382715</c:v>
                </c:pt>
                <c:pt idx="1780">
                  <c:v>6382718</c:v>
                </c:pt>
                <c:pt idx="1781">
                  <c:v>6382733</c:v>
                </c:pt>
                <c:pt idx="1782">
                  <c:v>6382815</c:v>
                </c:pt>
                <c:pt idx="1783">
                  <c:v>6382820</c:v>
                </c:pt>
                <c:pt idx="1784">
                  <c:v>6382898</c:v>
                </c:pt>
                <c:pt idx="1785">
                  <c:v>6382630</c:v>
                </c:pt>
                <c:pt idx="1786">
                  <c:v>6382687</c:v>
                </c:pt>
                <c:pt idx="1787">
                  <c:v>6382775</c:v>
                </c:pt>
                <c:pt idx="1788">
                  <c:v>6382729</c:v>
                </c:pt>
                <c:pt idx="1789">
                  <c:v>6382759</c:v>
                </c:pt>
                <c:pt idx="1790">
                  <c:v>6382693</c:v>
                </c:pt>
                <c:pt idx="1791">
                  <c:v>6382815</c:v>
                </c:pt>
                <c:pt idx="1792">
                  <c:v>6382890</c:v>
                </c:pt>
                <c:pt idx="1793">
                  <c:v>6382613</c:v>
                </c:pt>
                <c:pt idx="1794">
                  <c:v>6382621</c:v>
                </c:pt>
                <c:pt idx="1795">
                  <c:v>6382716</c:v>
                </c:pt>
                <c:pt idx="1796">
                  <c:v>6382815</c:v>
                </c:pt>
                <c:pt idx="1797">
                  <c:v>6382613</c:v>
                </c:pt>
                <c:pt idx="1798">
                  <c:v>6382588</c:v>
                </c:pt>
                <c:pt idx="1799">
                  <c:v>6382681</c:v>
                </c:pt>
                <c:pt idx="1800">
                  <c:v>6382692</c:v>
                </c:pt>
                <c:pt idx="1801">
                  <c:v>6382677</c:v>
                </c:pt>
                <c:pt idx="1802">
                  <c:v>6382753</c:v>
                </c:pt>
                <c:pt idx="1803">
                  <c:v>6382654</c:v>
                </c:pt>
                <c:pt idx="1804">
                  <c:v>6382829</c:v>
                </c:pt>
                <c:pt idx="1805">
                  <c:v>6382773</c:v>
                </c:pt>
                <c:pt idx="1806">
                  <c:v>6382800</c:v>
                </c:pt>
                <c:pt idx="1807">
                  <c:v>6382770</c:v>
                </c:pt>
                <c:pt idx="1808">
                  <c:v>6382744</c:v>
                </c:pt>
                <c:pt idx="1809">
                  <c:v>6382754</c:v>
                </c:pt>
                <c:pt idx="1810">
                  <c:v>6382737</c:v>
                </c:pt>
                <c:pt idx="1811">
                  <c:v>6382753</c:v>
                </c:pt>
                <c:pt idx="1812">
                  <c:v>6382883</c:v>
                </c:pt>
                <c:pt idx="1813">
                  <c:v>6382731</c:v>
                </c:pt>
                <c:pt idx="1814">
                  <c:v>6382980</c:v>
                </c:pt>
                <c:pt idx="1815">
                  <c:v>6382635</c:v>
                </c:pt>
                <c:pt idx="1816">
                  <c:v>6382944</c:v>
                </c:pt>
                <c:pt idx="1817">
                  <c:v>6382821</c:v>
                </c:pt>
                <c:pt idx="1818">
                  <c:v>6382705</c:v>
                </c:pt>
                <c:pt idx="1819">
                  <c:v>6382974</c:v>
                </c:pt>
                <c:pt idx="1820">
                  <c:v>6382885</c:v>
                </c:pt>
                <c:pt idx="1821">
                  <c:v>6382924</c:v>
                </c:pt>
                <c:pt idx="1822">
                  <c:v>6382767</c:v>
                </c:pt>
                <c:pt idx="1823">
                  <c:v>6382798</c:v>
                </c:pt>
                <c:pt idx="1824">
                  <c:v>6382795</c:v>
                </c:pt>
                <c:pt idx="1825">
                  <c:v>6382802</c:v>
                </c:pt>
                <c:pt idx="1826">
                  <c:v>6382822</c:v>
                </c:pt>
                <c:pt idx="1827">
                  <c:v>6382765</c:v>
                </c:pt>
                <c:pt idx="1828">
                  <c:v>6382870</c:v>
                </c:pt>
                <c:pt idx="1829">
                  <c:v>6382928</c:v>
                </c:pt>
                <c:pt idx="1830">
                  <c:v>6382933</c:v>
                </c:pt>
                <c:pt idx="1831">
                  <c:v>6382667</c:v>
                </c:pt>
                <c:pt idx="1832">
                  <c:v>6382877</c:v>
                </c:pt>
                <c:pt idx="1833">
                  <c:v>6382746</c:v>
                </c:pt>
                <c:pt idx="1834">
                  <c:v>6382954</c:v>
                </c:pt>
                <c:pt idx="1835">
                  <c:v>6383056</c:v>
                </c:pt>
                <c:pt idx="1836">
                  <c:v>6383118</c:v>
                </c:pt>
                <c:pt idx="1837">
                  <c:v>6382940</c:v>
                </c:pt>
                <c:pt idx="1838">
                  <c:v>6382837</c:v>
                </c:pt>
                <c:pt idx="1839">
                  <c:v>6382967</c:v>
                </c:pt>
                <c:pt idx="1840">
                  <c:v>6382972</c:v>
                </c:pt>
                <c:pt idx="1841">
                  <c:v>6382935</c:v>
                </c:pt>
                <c:pt idx="1842">
                  <c:v>6382836</c:v>
                </c:pt>
                <c:pt idx="1843">
                  <c:v>6382979</c:v>
                </c:pt>
                <c:pt idx="1844">
                  <c:v>6382885</c:v>
                </c:pt>
                <c:pt idx="1845">
                  <c:v>6382883</c:v>
                </c:pt>
                <c:pt idx="1846">
                  <c:v>6382964</c:v>
                </c:pt>
                <c:pt idx="1847">
                  <c:v>6382937</c:v>
                </c:pt>
                <c:pt idx="1848">
                  <c:v>6382805</c:v>
                </c:pt>
                <c:pt idx="1849">
                  <c:v>6382958</c:v>
                </c:pt>
                <c:pt idx="1850">
                  <c:v>6382935</c:v>
                </c:pt>
                <c:pt idx="1851">
                  <c:v>6382758</c:v>
                </c:pt>
                <c:pt idx="1852">
                  <c:v>6382904</c:v>
                </c:pt>
                <c:pt idx="1853">
                  <c:v>6383045</c:v>
                </c:pt>
                <c:pt idx="1854">
                  <c:v>6383045</c:v>
                </c:pt>
                <c:pt idx="1855">
                  <c:v>6382835</c:v>
                </c:pt>
                <c:pt idx="1856">
                  <c:v>6382866</c:v>
                </c:pt>
                <c:pt idx="1857">
                  <c:v>6382913</c:v>
                </c:pt>
                <c:pt idx="1858">
                  <c:v>6383007</c:v>
                </c:pt>
                <c:pt idx="1859">
                  <c:v>6382928</c:v>
                </c:pt>
                <c:pt idx="1860">
                  <c:v>6382919</c:v>
                </c:pt>
                <c:pt idx="1861">
                  <c:v>6382934</c:v>
                </c:pt>
                <c:pt idx="1862">
                  <c:v>6382905</c:v>
                </c:pt>
                <c:pt idx="1863">
                  <c:v>6383019</c:v>
                </c:pt>
                <c:pt idx="1864">
                  <c:v>6382892</c:v>
                </c:pt>
                <c:pt idx="1865">
                  <c:v>6383007</c:v>
                </c:pt>
                <c:pt idx="1866">
                  <c:v>6383056</c:v>
                </c:pt>
                <c:pt idx="1867">
                  <c:v>6382846</c:v>
                </c:pt>
                <c:pt idx="1868">
                  <c:v>6383023</c:v>
                </c:pt>
                <c:pt idx="1869">
                  <c:v>6382869</c:v>
                </c:pt>
                <c:pt idx="1870">
                  <c:v>6382996</c:v>
                </c:pt>
                <c:pt idx="1871">
                  <c:v>6382891</c:v>
                </c:pt>
                <c:pt idx="1872">
                  <c:v>6383105</c:v>
                </c:pt>
                <c:pt idx="1873">
                  <c:v>6382881</c:v>
                </c:pt>
                <c:pt idx="1874">
                  <c:v>6382940</c:v>
                </c:pt>
                <c:pt idx="1875">
                  <c:v>6382723</c:v>
                </c:pt>
                <c:pt idx="1876">
                  <c:v>6383071</c:v>
                </c:pt>
                <c:pt idx="1877">
                  <c:v>6383038</c:v>
                </c:pt>
                <c:pt idx="1878">
                  <c:v>6383092</c:v>
                </c:pt>
                <c:pt idx="1879">
                  <c:v>6383018</c:v>
                </c:pt>
                <c:pt idx="1880">
                  <c:v>6382898</c:v>
                </c:pt>
                <c:pt idx="1881">
                  <c:v>6383089</c:v>
                </c:pt>
                <c:pt idx="1882">
                  <c:v>6383053</c:v>
                </c:pt>
                <c:pt idx="1883">
                  <c:v>6382990</c:v>
                </c:pt>
                <c:pt idx="1884">
                  <c:v>6382978</c:v>
                </c:pt>
                <c:pt idx="1885">
                  <c:v>6383074</c:v>
                </c:pt>
                <c:pt idx="1886">
                  <c:v>6382926</c:v>
                </c:pt>
                <c:pt idx="1887">
                  <c:v>6383012</c:v>
                </c:pt>
                <c:pt idx="1888">
                  <c:v>6383064</c:v>
                </c:pt>
                <c:pt idx="1889">
                  <c:v>6383120</c:v>
                </c:pt>
                <c:pt idx="1890">
                  <c:v>6383050</c:v>
                </c:pt>
                <c:pt idx="1891">
                  <c:v>6383005</c:v>
                </c:pt>
                <c:pt idx="1892">
                  <c:v>6382961</c:v>
                </c:pt>
                <c:pt idx="1893">
                  <c:v>6382887</c:v>
                </c:pt>
                <c:pt idx="1894">
                  <c:v>6383039</c:v>
                </c:pt>
                <c:pt idx="1895">
                  <c:v>6383093</c:v>
                </c:pt>
                <c:pt idx="1896">
                  <c:v>6383255</c:v>
                </c:pt>
                <c:pt idx="1897">
                  <c:v>6383063</c:v>
                </c:pt>
                <c:pt idx="1898">
                  <c:v>6383023</c:v>
                </c:pt>
                <c:pt idx="1899">
                  <c:v>6383139</c:v>
                </c:pt>
                <c:pt idx="1900">
                  <c:v>6383130</c:v>
                </c:pt>
                <c:pt idx="1901">
                  <c:v>6383219</c:v>
                </c:pt>
                <c:pt idx="1902">
                  <c:v>6383218</c:v>
                </c:pt>
                <c:pt idx="1903">
                  <c:v>6383134</c:v>
                </c:pt>
                <c:pt idx="1904">
                  <c:v>6383178</c:v>
                </c:pt>
                <c:pt idx="1905">
                  <c:v>6383008</c:v>
                </c:pt>
                <c:pt idx="1906">
                  <c:v>6383257</c:v>
                </c:pt>
                <c:pt idx="1907">
                  <c:v>6382937</c:v>
                </c:pt>
                <c:pt idx="1908">
                  <c:v>6383244</c:v>
                </c:pt>
                <c:pt idx="1909">
                  <c:v>6383132</c:v>
                </c:pt>
                <c:pt idx="1910">
                  <c:v>6383331</c:v>
                </c:pt>
                <c:pt idx="1911">
                  <c:v>6383113</c:v>
                </c:pt>
                <c:pt idx="1912">
                  <c:v>6383122</c:v>
                </c:pt>
                <c:pt idx="1913">
                  <c:v>6383140</c:v>
                </c:pt>
                <c:pt idx="1914">
                  <c:v>6383236</c:v>
                </c:pt>
                <c:pt idx="1915">
                  <c:v>6383334</c:v>
                </c:pt>
                <c:pt idx="1916">
                  <c:v>6383222</c:v>
                </c:pt>
                <c:pt idx="1917">
                  <c:v>6383264</c:v>
                </c:pt>
                <c:pt idx="1918">
                  <c:v>6383186</c:v>
                </c:pt>
                <c:pt idx="1919">
                  <c:v>6383109</c:v>
                </c:pt>
                <c:pt idx="1920">
                  <c:v>6383357</c:v>
                </c:pt>
                <c:pt idx="1921">
                  <c:v>6383200</c:v>
                </c:pt>
                <c:pt idx="1922">
                  <c:v>6383271</c:v>
                </c:pt>
                <c:pt idx="1923">
                  <c:v>6383358</c:v>
                </c:pt>
                <c:pt idx="1924">
                  <c:v>6383290</c:v>
                </c:pt>
                <c:pt idx="1925">
                  <c:v>6383378</c:v>
                </c:pt>
                <c:pt idx="1926">
                  <c:v>6383158</c:v>
                </c:pt>
                <c:pt idx="1927">
                  <c:v>6383292</c:v>
                </c:pt>
                <c:pt idx="1928">
                  <c:v>6383422</c:v>
                </c:pt>
                <c:pt idx="1929">
                  <c:v>6383335</c:v>
                </c:pt>
                <c:pt idx="1930">
                  <c:v>6383352</c:v>
                </c:pt>
                <c:pt idx="1931">
                  <c:v>6383226</c:v>
                </c:pt>
                <c:pt idx="1932">
                  <c:v>6383301</c:v>
                </c:pt>
                <c:pt idx="1933">
                  <c:v>6383328</c:v>
                </c:pt>
                <c:pt idx="1934">
                  <c:v>6383003</c:v>
                </c:pt>
                <c:pt idx="1935">
                  <c:v>6383299</c:v>
                </c:pt>
                <c:pt idx="1936">
                  <c:v>6383290</c:v>
                </c:pt>
                <c:pt idx="1937">
                  <c:v>6383425</c:v>
                </c:pt>
                <c:pt idx="1938">
                  <c:v>6383384</c:v>
                </c:pt>
                <c:pt idx="1939">
                  <c:v>6383391</c:v>
                </c:pt>
                <c:pt idx="1940">
                  <c:v>6383428</c:v>
                </c:pt>
                <c:pt idx="1941">
                  <c:v>6383489</c:v>
                </c:pt>
                <c:pt idx="1942">
                  <c:v>6383512</c:v>
                </c:pt>
                <c:pt idx="1943">
                  <c:v>6383595</c:v>
                </c:pt>
                <c:pt idx="1944">
                  <c:v>6383617</c:v>
                </c:pt>
                <c:pt idx="1945">
                  <c:v>6383647</c:v>
                </c:pt>
                <c:pt idx="1946">
                  <c:v>6383696</c:v>
                </c:pt>
                <c:pt idx="1947">
                  <c:v>6383597</c:v>
                </c:pt>
                <c:pt idx="1948">
                  <c:v>6383483</c:v>
                </c:pt>
                <c:pt idx="1949">
                  <c:v>6383652</c:v>
                </c:pt>
                <c:pt idx="1950">
                  <c:v>6383577</c:v>
                </c:pt>
                <c:pt idx="1951">
                  <c:v>6383362</c:v>
                </c:pt>
                <c:pt idx="1952">
                  <c:v>6383513</c:v>
                </c:pt>
                <c:pt idx="1953">
                  <c:v>6383568</c:v>
                </c:pt>
                <c:pt idx="1954">
                  <c:v>6383421</c:v>
                </c:pt>
                <c:pt idx="1955">
                  <c:v>6383446</c:v>
                </c:pt>
                <c:pt idx="1956">
                  <c:v>6383522</c:v>
                </c:pt>
                <c:pt idx="1957">
                  <c:v>6383649</c:v>
                </c:pt>
                <c:pt idx="1958">
                  <c:v>6383704</c:v>
                </c:pt>
                <c:pt idx="1959">
                  <c:v>6383509</c:v>
                </c:pt>
                <c:pt idx="1960">
                  <c:v>6383702</c:v>
                </c:pt>
                <c:pt idx="1961">
                  <c:v>6383624</c:v>
                </c:pt>
                <c:pt idx="1962">
                  <c:v>6383566</c:v>
                </c:pt>
                <c:pt idx="1963">
                  <c:v>6383449</c:v>
                </c:pt>
                <c:pt idx="1964">
                  <c:v>6383500</c:v>
                </c:pt>
                <c:pt idx="1965">
                  <c:v>6383460</c:v>
                </c:pt>
                <c:pt idx="1966">
                  <c:v>6383695</c:v>
                </c:pt>
                <c:pt idx="1967">
                  <c:v>6383447</c:v>
                </c:pt>
                <c:pt idx="1968">
                  <c:v>6383538</c:v>
                </c:pt>
                <c:pt idx="1969">
                  <c:v>6383732</c:v>
                </c:pt>
                <c:pt idx="1970">
                  <c:v>6383426</c:v>
                </c:pt>
                <c:pt idx="1971">
                  <c:v>6383530</c:v>
                </c:pt>
                <c:pt idx="1972">
                  <c:v>6383565</c:v>
                </c:pt>
                <c:pt idx="1973">
                  <c:v>6383530</c:v>
                </c:pt>
                <c:pt idx="1974">
                  <c:v>6383533</c:v>
                </c:pt>
                <c:pt idx="1975">
                  <c:v>6383710</c:v>
                </c:pt>
                <c:pt idx="1976">
                  <c:v>6383602</c:v>
                </c:pt>
                <c:pt idx="1977">
                  <c:v>6383533</c:v>
                </c:pt>
                <c:pt idx="1978">
                  <c:v>6383579</c:v>
                </c:pt>
                <c:pt idx="1979">
                  <c:v>6383720</c:v>
                </c:pt>
                <c:pt idx="1980">
                  <c:v>6383627</c:v>
                </c:pt>
                <c:pt idx="1981">
                  <c:v>6383709</c:v>
                </c:pt>
                <c:pt idx="1982">
                  <c:v>6383738</c:v>
                </c:pt>
                <c:pt idx="1983">
                  <c:v>6383701</c:v>
                </c:pt>
                <c:pt idx="1984">
                  <c:v>6383518</c:v>
                </c:pt>
                <c:pt idx="1985">
                  <c:v>6383618</c:v>
                </c:pt>
                <c:pt idx="1986">
                  <c:v>6383632</c:v>
                </c:pt>
                <c:pt idx="1987">
                  <c:v>6383548</c:v>
                </c:pt>
                <c:pt idx="1988">
                  <c:v>6383680</c:v>
                </c:pt>
                <c:pt idx="1989">
                  <c:v>6383693</c:v>
                </c:pt>
                <c:pt idx="1990">
                  <c:v>6383805</c:v>
                </c:pt>
                <c:pt idx="1991">
                  <c:v>6383668</c:v>
                </c:pt>
                <c:pt idx="1992">
                  <c:v>6383699</c:v>
                </c:pt>
                <c:pt idx="1993">
                  <c:v>6383696</c:v>
                </c:pt>
                <c:pt idx="1994">
                  <c:v>6383774</c:v>
                </c:pt>
                <c:pt idx="1995">
                  <c:v>6383673</c:v>
                </c:pt>
                <c:pt idx="1996">
                  <c:v>6383680</c:v>
                </c:pt>
                <c:pt idx="1997">
                  <c:v>6383659</c:v>
                </c:pt>
                <c:pt idx="1998">
                  <c:v>6383733</c:v>
                </c:pt>
                <c:pt idx="1999">
                  <c:v>6383659</c:v>
                </c:pt>
                <c:pt idx="2000">
                  <c:v>6383673</c:v>
                </c:pt>
                <c:pt idx="2001">
                  <c:v>6383786</c:v>
                </c:pt>
                <c:pt idx="2002">
                  <c:v>6383733</c:v>
                </c:pt>
                <c:pt idx="2003">
                  <c:v>6383527</c:v>
                </c:pt>
                <c:pt idx="2004">
                  <c:v>6383626</c:v>
                </c:pt>
                <c:pt idx="2005">
                  <c:v>6383911</c:v>
                </c:pt>
                <c:pt idx="2006">
                  <c:v>6383758</c:v>
                </c:pt>
                <c:pt idx="2007">
                  <c:v>6383890</c:v>
                </c:pt>
                <c:pt idx="2008">
                  <c:v>6383616</c:v>
                </c:pt>
                <c:pt idx="2009">
                  <c:v>6383856</c:v>
                </c:pt>
                <c:pt idx="2010">
                  <c:v>6383781</c:v>
                </c:pt>
                <c:pt idx="2011">
                  <c:v>6383620</c:v>
                </c:pt>
                <c:pt idx="2012">
                  <c:v>6383743</c:v>
                </c:pt>
                <c:pt idx="2013">
                  <c:v>6383712</c:v>
                </c:pt>
                <c:pt idx="2014">
                  <c:v>6383625</c:v>
                </c:pt>
                <c:pt idx="2015">
                  <c:v>6383828</c:v>
                </c:pt>
                <c:pt idx="2016">
                  <c:v>6383558</c:v>
                </c:pt>
                <c:pt idx="2017">
                  <c:v>6383659</c:v>
                </c:pt>
                <c:pt idx="2018">
                  <c:v>6383755</c:v>
                </c:pt>
                <c:pt idx="2019">
                  <c:v>6383719</c:v>
                </c:pt>
                <c:pt idx="2020">
                  <c:v>6383622</c:v>
                </c:pt>
                <c:pt idx="2021">
                  <c:v>6383642</c:v>
                </c:pt>
                <c:pt idx="2022">
                  <c:v>6383842</c:v>
                </c:pt>
                <c:pt idx="2023">
                  <c:v>6383714</c:v>
                </c:pt>
                <c:pt idx="2024">
                  <c:v>6383738</c:v>
                </c:pt>
                <c:pt idx="2025">
                  <c:v>6383500</c:v>
                </c:pt>
                <c:pt idx="2026">
                  <c:v>6383735</c:v>
                </c:pt>
                <c:pt idx="2027">
                  <c:v>6383753</c:v>
                </c:pt>
                <c:pt idx="2028">
                  <c:v>6383838</c:v>
                </c:pt>
                <c:pt idx="2029">
                  <c:v>6383800</c:v>
                </c:pt>
                <c:pt idx="2030">
                  <c:v>6383848</c:v>
                </c:pt>
                <c:pt idx="2031">
                  <c:v>6383815</c:v>
                </c:pt>
                <c:pt idx="2032">
                  <c:v>6383637</c:v>
                </c:pt>
                <c:pt idx="2033">
                  <c:v>6383850</c:v>
                </c:pt>
                <c:pt idx="2034">
                  <c:v>6383663</c:v>
                </c:pt>
                <c:pt idx="2035">
                  <c:v>6383775</c:v>
                </c:pt>
                <c:pt idx="2036">
                  <c:v>6383765</c:v>
                </c:pt>
                <c:pt idx="2037">
                  <c:v>6383662</c:v>
                </c:pt>
                <c:pt idx="2038">
                  <c:v>6383841</c:v>
                </c:pt>
                <c:pt idx="2039">
                  <c:v>6383865</c:v>
                </c:pt>
                <c:pt idx="2040">
                  <c:v>6383645</c:v>
                </c:pt>
                <c:pt idx="2041">
                  <c:v>6383971</c:v>
                </c:pt>
                <c:pt idx="2042">
                  <c:v>6383827</c:v>
                </c:pt>
                <c:pt idx="2043">
                  <c:v>6383786</c:v>
                </c:pt>
                <c:pt idx="2044">
                  <c:v>6383852</c:v>
                </c:pt>
                <c:pt idx="2045">
                  <c:v>6383663</c:v>
                </c:pt>
                <c:pt idx="2046">
                  <c:v>6383709</c:v>
                </c:pt>
                <c:pt idx="2047">
                  <c:v>6383757</c:v>
                </c:pt>
                <c:pt idx="2048">
                  <c:v>6383653</c:v>
                </c:pt>
                <c:pt idx="2049">
                  <c:v>6383617</c:v>
                </c:pt>
                <c:pt idx="2050">
                  <c:v>6383631</c:v>
                </c:pt>
                <c:pt idx="2051">
                  <c:v>6383703</c:v>
                </c:pt>
                <c:pt idx="2052">
                  <c:v>6383645</c:v>
                </c:pt>
                <c:pt idx="2053">
                  <c:v>6383585</c:v>
                </c:pt>
                <c:pt idx="2054">
                  <c:v>6383787</c:v>
                </c:pt>
                <c:pt idx="2055">
                  <c:v>6383724</c:v>
                </c:pt>
                <c:pt idx="2056">
                  <c:v>6383635</c:v>
                </c:pt>
                <c:pt idx="2057">
                  <c:v>6383629</c:v>
                </c:pt>
                <c:pt idx="2058">
                  <c:v>6383735</c:v>
                </c:pt>
                <c:pt idx="2059">
                  <c:v>6383816</c:v>
                </c:pt>
                <c:pt idx="2060">
                  <c:v>6383545</c:v>
                </c:pt>
                <c:pt idx="2061">
                  <c:v>6383875</c:v>
                </c:pt>
                <c:pt idx="2062">
                  <c:v>6383890</c:v>
                </c:pt>
                <c:pt idx="2063">
                  <c:v>6383720</c:v>
                </c:pt>
                <c:pt idx="2064">
                  <c:v>6383768</c:v>
                </c:pt>
                <c:pt idx="2065">
                  <c:v>6383607</c:v>
                </c:pt>
                <c:pt idx="2066">
                  <c:v>6383883</c:v>
                </c:pt>
                <c:pt idx="2067">
                  <c:v>6383867</c:v>
                </c:pt>
                <c:pt idx="2068">
                  <c:v>6383865</c:v>
                </c:pt>
                <c:pt idx="2069">
                  <c:v>6383875</c:v>
                </c:pt>
                <c:pt idx="2070">
                  <c:v>6383824</c:v>
                </c:pt>
                <c:pt idx="2071">
                  <c:v>6383695</c:v>
                </c:pt>
                <c:pt idx="2072">
                  <c:v>6383850</c:v>
                </c:pt>
                <c:pt idx="2073">
                  <c:v>6383782</c:v>
                </c:pt>
                <c:pt idx="2074">
                  <c:v>6383885</c:v>
                </c:pt>
                <c:pt idx="2075">
                  <c:v>6383765</c:v>
                </c:pt>
                <c:pt idx="2076">
                  <c:v>6383750</c:v>
                </c:pt>
                <c:pt idx="2077">
                  <c:v>6383567</c:v>
                </c:pt>
                <c:pt idx="2078">
                  <c:v>6383723</c:v>
                </c:pt>
                <c:pt idx="2079">
                  <c:v>6383686</c:v>
                </c:pt>
                <c:pt idx="2080">
                  <c:v>6383804</c:v>
                </c:pt>
                <c:pt idx="2081">
                  <c:v>6383814</c:v>
                </c:pt>
                <c:pt idx="2082">
                  <c:v>6383692</c:v>
                </c:pt>
                <c:pt idx="2083">
                  <c:v>6383773</c:v>
                </c:pt>
                <c:pt idx="2084">
                  <c:v>6383859</c:v>
                </c:pt>
                <c:pt idx="2085">
                  <c:v>6383846</c:v>
                </c:pt>
                <c:pt idx="2086">
                  <c:v>6383594</c:v>
                </c:pt>
                <c:pt idx="2087">
                  <c:v>6383880</c:v>
                </c:pt>
                <c:pt idx="2088">
                  <c:v>6383845</c:v>
                </c:pt>
                <c:pt idx="2089">
                  <c:v>6383599</c:v>
                </c:pt>
                <c:pt idx="2090">
                  <c:v>6383710</c:v>
                </c:pt>
                <c:pt idx="2091">
                  <c:v>6383801</c:v>
                </c:pt>
                <c:pt idx="2092">
                  <c:v>6383618</c:v>
                </c:pt>
                <c:pt idx="2093">
                  <c:v>6383643</c:v>
                </c:pt>
                <c:pt idx="2094">
                  <c:v>6383815</c:v>
                </c:pt>
                <c:pt idx="2095">
                  <c:v>6383768</c:v>
                </c:pt>
                <c:pt idx="2096">
                  <c:v>6383773</c:v>
                </c:pt>
                <c:pt idx="2097">
                  <c:v>6383940</c:v>
                </c:pt>
                <c:pt idx="2098">
                  <c:v>6383840</c:v>
                </c:pt>
                <c:pt idx="2099">
                  <c:v>6383815</c:v>
                </c:pt>
                <c:pt idx="2100">
                  <c:v>6383667</c:v>
                </c:pt>
                <c:pt idx="2101">
                  <c:v>6383673</c:v>
                </c:pt>
                <c:pt idx="2102">
                  <c:v>6383811</c:v>
                </c:pt>
                <c:pt idx="2103">
                  <c:v>6383724</c:v>
                </c:pt>
                <c:pt idx="2104">
                  <c:v>6383670</c:v>
                </c:pt>
                <c:pt idx="2105">
                  <c:v>6383702</c:v>
                </c:pt>
                <c:pt idx="2106">
                  <c:v>6383804</c:v>
                </c:pt>
                <c:pt idx="2107">
                  <c:v>6383736</c:v>
                </c:pt>
                <c:pt idx="2108">
                  <c:v>6383800</c:v>
                </c:pt>
                <c:pt idx="2109">
                  <c:v>6383829</c:v>
                </c:pt>
                <c:pt idx="2110">
                  <c:v>6383662</c:v>
                </c:pt>
                <c:pt idx="2111">
                  <c:v>6383799</c:v>
                </c:pt>
                <c:pt idx="2112">
                  <c:v>6383814</c:v>
                </c:pt>
                <c:pt idx="2113">
                  <c:v>6383838</c:v>
                </c:pt>
                <c:pt idx="2114">
                  <c:v>6383919</c:v>
                </c:pt>
                <c:pt idx="2115">
                  <c:v>6383842</c:v>
                </c:pt>
                <c:pt idx="2116">
                  <c:v>6383717</c:v>
                </c:pt>
                <c:pt idx="2117">
                  <c:v>6383809</c:v>
                </c:pt>
                <c:pt idx="2118">
                  <c:v>6383746</c:v>
                </c:pt>
                <c:pt idx="2119">
                  <c:v>6383768</c:v>
                </c:pt>
                <c:pt idx="2120">
                  <c:v>6383900</c:v>
                </c:pt>
                <c:pt idx="2121">
                  <c:v>6383852</c:v>
                </c:pt>
                <c:pt idx="2122">
                  <c:v>6383893</c:v>
                </c:pt>
                <c:pt idx="2123">
                  <c:v>6383839</c:v>
                </c:pt>
                <c:pt idx="2124">
                  <c:v>6383584</c:v>
                </c:pt>
                <c:pt idx="2125">
                  <c:v>6383822</c:v>
                </c:pt>
                <c:pt idx="2126">
                  <c:v>6383720</c:v>
                </c:pt>
                <c:pt idx="2127">
                  <c:v>6383742</c:v>
                </c:pt>
                <c:pt idx="2128">
                  <c:v>6383845</c:v>
                </c:pt>
                <c:pt idx="2129">
                  <c:v>6383994</c:v>
                </c:pt>
                <c:pt idx="2130">
                  <c:v>6383702</c:v>
                </c:pt>
                <c:pt idx="2131">
                  <c:v>6383843</c:v>
                </c:pt>
                <c:pt idx="2132">
                  <c:v>6383873</c:v>
                </c:pt>
                <c:pt idx="2133">
                  <c:v>6383702</c:v>
                </c:pt>
                <c:pt idx="2134">
                  <c:v>6383845</c:v>
                </c:pt>
                <c:pt idx="2135">
                  <c:v>6383790</c:v>
                </c:pt>
                <c:pt idx="2136">
                  <c:v>6383746</c:v>
                </c:pt>
                <c:pt idx="2137">
                  <c:v>6383871</c:v>
                </c:pt>
                <c:pt idx="2138">
                  <c:v>6383712</c:v>
                </c:pt>
                <c:pt idx="2139">
                  <c:v>6383839</c:v>
                </c:pt>
                <c:pt idx="2140">
                  <c:v>6383801</c:v>
                </c:pt>
                <c:pt idx="2141">
                  <c:v>6383745</c:v>
                </c:pt>
                <c:pt idx="2142">
                  <c:v>6383873</c:v>
                </c:pt>
                <c:pt idx="2143">
                  <c:v>6383668</c:v>
                </c:pt>
                <c:pt idx="2144">
                  <c:v>6383793</c:v>
                </c:pt>
                <c:pt idx="2145">
                  <c:v>6383835</c:v>
                </c:pt>
                <c:pt idx="2146">
                  <c:v>6383777</c:v>
                </c:pt>
                <c:pt idx="2147">
                  <c:v>6383809</c:v>
                </c:pt>
                <c:pt idx="2148">
                  <c:v>6383744</c:v>
                </c:pt>
                <c:pt idx="2149">
                  <c:v>6383825</c:v>
                </c:pt>
                <c:pt idx="2150">
                  <c:v>6383785</c:v>
                </c:pt>
                <c:pt idx="2151">
                  <c:v>6383841</c:v>
                </c:pt>
                <c:pt idx="2152">
                  <c:v>6383829</c:v>
                </c:pt>
                <c:pt idx="2153">
                  <c:v>6383895</c:v>
                </c:pt>
                <c:pt idx="2154">
                  <c:v>6383805</c:v>
                </c:pt>
                <c:pt idx="2155">
                  <c:v>6383784</c:v>
                </c:pt>
                <c:pt idx="2156">
                  <c:v>6383888</c:v>
                </c:pt>
                <c:pt idx="2157">
                  <c:v>6383848</c:v>
                </c:pt>
                <c:pt idx="2158">
                  <c:v>6383959</c:v>
                </c:pt>
                <c:pt idx="2159">
                  <c:v>6383939</c:v>
                </c:pt>
                <c:pt idx="2160">
                  <c:v>6383713</c:v>
                </c:pt>
                <c:pt idx="2161">
                  <c:v>6383911</c:v>
                </c:pt>
                <c:pt idx="2162">
                  <c:v>6383813</c:v>
                </c:pt>
                <c:pt idx="2163">
                  <c:v>6383788</c:v>
                </c:pt>
                <c:pt idx="2164">
                  <c:v>6383711</c:v>
                </c:pt>
                <c:pt idx="2165">
                  <c:v>6383783</c:v>
                </c:pt>
                <c:pt idx="2166">
                  <c:v>6383862</c:v>
                </c:pt>
                <c:pt idx="2167">
                  <c:v>6383713</c:v>
                </c:pt>
                <c:pt idx="2168">
                  <c:v>6383919</c:v>
                </c:pt>
                <c:pt idx="2169">
                  <c:v>6383819</c:v>
                </c:pt>
                <c:pt idx="2170">
                  <c:v>6383681</c:v>
                </c:pt>
                <c:pt idx="2171">
                  <c:v>6383833</c:v>
                </c:pt>
                <c:pt idx="2172">
                  <c:v>6383731</c:v>
                </c:pt>
                <c:pt idx="2173">
                  <c:v>6383812</c:v>
                </c:pt>
                <c:pt idx="2174">
                  <c:v>6383839</c:v>
                </c:pt>
                <c:pt idx="2175">
                  <c:v>6383654</c:v>
                </c:pt>
                <c:pt idx="2176">
                  <c:v>6383639</c:v>
                </c:pt>
                <c:pt idx="2177">
                  <c:v>6383743</c:v>
                </c:pt>
                <c:pt idx="2178">
                  <c:v>6383602</c:v>
                </c:pt>
                <c:pt idx="2179">
                  <c:v>6383630</c:v>
                </c:pt>
                <c:pt idx="2180">
                  <c:v>6383959</c:v>
                </c:pt>
                <c:pt idx="2181">
                  <c:v>6383739</c:v>
                </c:pt>
                <c:pt idx="2182">
                  <c:v>6383685</c:v>
                </c:pt>
                <c:pt idx="2183">
                  <c:v>6383740</c:v>
                </c:pt>
                <c:pt idx="2184">
                  <c:v>6383813</c:v>
                </c:pt>
                <c:pt idx="2185">
                  <c:v>6383713</c:v>
                </c:pt>
                <c:pt idx="2186">
                  <c:v>6383809</c:v>
                </c:pt>
                <c:pt idx="2187">
                  <c:v>6383833</c:v>
                </c:pt>
                <c:pt idx="2188">
                  <c:v>6383720</c:v>
                </c:pt>
                <c:pt idx="2189">
                  <c:v>6383848</c:v>
                </c:pt>
                <c:pt idx="2190">
                  <c:v>6383647</c:v>
                </c:pt>
                <c:pt idx="2191">
                  <c:v>6383666</c:v>
                </c:pt>
                <c:pt idx="2192">
                  <c:v>6383681</c:v>
                </c:pt>
                <c:pt idx="2193">
                  <c:v>6383440</c:v>
                </c:pt>
                <c:pt idx="2194">
                  <c:v>6383696</c:v>
                </c:pt>
                <c:pt idx="2195">
                  <c:v>6383536</c:v>
                </c:pt>
                <c:pt idx="2196">
                  <c:v>6383762</c:v>
                </c:pt>
                <c:pt idx="2197">
                  <c:v>6383705</c:v>
                </c:pt>
                <c:pt idx="2198">
                  <c:v>6383844</c:v>
                </c:pt>
                <c:pt idx="2199">
                  <c:v>6383685</c:v>
                </c:pt>
                <c:pt idx="2200">
                  <c:v>6383732</c:v>
                </c:pt>
                <c:pt idx="2201">
                  <c:v>6383886</c:v>
                </c:pt>
                <c:pt idx="2202">
                  <c:v>6383780</c:v>
                </c:pt>
                <c:pt idx="2203">
                  <c:v>6383811</c:v>
                </c:pt>
                <c:pt idx="2204">
                  <c:v>6383897</c:v>
                </c:pt>
                <c:pt idx="2205">
                  <c:v>6383721</c:v>
                </c:pt>
                <c:pt idx="2206">
                  <c:v>6383736</c:v>
                </c:pt>
                <c:pt idx="2207">
                  <c:v>6383601</c:v>
                </c:pt>
                <c:pt idx="2208">
                  <c:v>6383907</c:v>
                </c:pt>
                <c:pt idx="2209">
                  <c:v>6383813</c:v>
                </c:pt>
                <c:pt idx="2210">
                  <c:v>6383615</c:v>
                </c:pt>
                <c:pt idx="2211">
                  <c:v>6383908</c:v>
                </c:pt>
                <c:pt idx="2212">
                  <c:v>6383730</c:v>
                </c:pt>
                <c:pt idx="2213">
                  <c:v>6383967</c:v>
                </c:pt>
                <c:pt idx="2214">
                  <c:v>6383629</c:v>
                </c:pt>
                <c:pt idx="2215">
                  <c:v>6383594</c:v>
                </c:pt>
                <c:pt idx="2216">
                  <c:v>6383834</c:v>
                </c:pt>
                <c:pt idx="2217">
                  <c:v>6383795</c:v>
                </c:pt>
                <c:pt idx="2218">
                  <c:v>6383749</c:v>
                </c:pt>
                <c:pt idx="2219">
                  <c:v>6383781</c:v>
                </c:pt>
                <c:pt idx="2220">
                  <c:v>6383694</c:v>
                </c:pt>
                <c:pt idx="2221">
                  <c:v>6383930</c:v>
                </c:pt>
                <c:pt idx="2222">
                  <c:v>6383762</c:v>
                </c:pt>
                <c:pt idx="2223">
                  <c:v>6383773</c:v>
                </c:pt>
                <c:pt idx="2224">
                  <c:v>6383619</c:v>
                </c:pt>
                <c:pt idx="2225">
                  <c:v>6383797</c:v>
                </c:pt>
                <c:pt idx="2226">
                  <c:v>6383640</c:v>
                </c:pt>
                <c:pt idx="2227">
                  <c:v>6383765</c:v>
                </c:pt>
                <c:pt idx="2228">
                  <c:v>6383705</c:v>
                </c:pt>
                <c:pt idx="2229">
                  <c:v>6383665</c:v>
                </c:pt>
                <c:pt idx="2230">
                  <c:v>6383701</c:v>
                </c:pt>
                <c:pt idx="2231">
                  <c:v>6383664</c:v>
                </c:pt>
                <c:pt idx="2232">
                  <c:v>6383613</c:v>
                </c:pt>
                <c:pt idx="2233">
                  <c:v>6383777</c:v>
                </c:pt>
                <c:pt idx="2234">
                  <c:v>6383693</c:v>
                </c:pt>
                <c:pt idx="2235">
                  <c:v>6383880</c:v>
                </c:pt>
                <c:pt idx="2236">
                  <c:v>6383656</c:v>
                </c:pt>
                <c:pt idx="2237">
                  <c:v>6383620</c:v>
                </c:pt>
                <c:pt idx="2238">
                  <c:v>6383734</c:v>
                </c:pt>
                <c:pt idx="2239">
                  <c:v>6383771</c:v>
                </c:pt>
                <c:pt idx="2240">
                  <c:v>6383579</c:v>
                </c:pt>
                <c:pt idx="2241">
                  <c:v>6383869</c:v>
                </c:pt>
                <c:pt idx="2242">
                  <c:v>6383823</c:v>
                </c:pt>
                <c:pt idx="2243">
                  <c:v>6383784</c:v>
                </c:pt>
                <c:pt idx="2244">
                  <c:v>6383945</c:v>
                </c:pt>
                <c:pt idx="2245">
                  <c:v>6383921</c:v>
                </c:pt>
                <c:pt idx="2246">
                  <c:v>6383798</c:v>
                </c:pt>
                <c:pt idx="2247">
                  <c:v>6383669</c:v>
                </c:pt>
                <c:pt idx="2248">
                  <c:v>6383853</c:v>
                </c:pt>
                <c:pt idx="2249">
                  <c:v>6383819</c:v>
                </c:pt>
                <c:pt idx="2250">
                  <c:v>6383635</c:v>
                </c:pt>
                <c:pt idx="2251">
                  <c:v>6383658</c:v>
                </c:pt>
                <c:pt idx="2252">
                  <c:v>6383795</c:v>
                </c:pt>
                <c:pt idx="2253">
                  <c:v>6383768</c:v>
                </c:pt>
                <c:pt idx="2254">
                  <c:v>6383744</c:v>
                </c:pt>
                <c:pt idx="2255">
                  <c:v>6383877</c:v>
                </c:pt>
                <c:pt idx="2256">
                  <c:v>6383873</c:v>
                </c:pt>
                <c:pt idx="2257">
                  <c:v>6383705</c:v>
                </c:pt>
                <c:pt idx="2258">
                  <c:v>6383658</c:v>
                </c:pt>
                <c:pt idx="2259">
                  <c:v>6383792</c:v>
                </c:pt>
                <c:pt idx="2260">
                  <c:v>6383683</c:v>
                </c:pt>
                <c:pt idx="2261">
                  <c:v>6383692</c:v>
                </c:pt>
                <c:pt idx="2262">
                  <c:v>6383809</c:v>
                </c:pt>
                <c:pt idx="2263">
                  <c:v>6383636</c:v>
                </c:pt>
                <c:pt idx="2264">
                  <c:v>6383986</c:v>
                </c:pt>
                <c:pt idx="2265">
                  <c:v>6383931</c:v>
                </c:pt>
                <c:pt idx="2266">
                  <c:v>6383967</c:v>
                </c:pt>
                <c:pt idx="2267">
                  <c:v>6383850</c:v>
                </c:pt>
                <c:pt idx="2268">
                  <c:v>6383744</c:v>
                </c:pt>
                <c:pt idx="2269">
                  <c:v>6383789</c:v>
                </c:pt>
                <c:pt idx="2270">
                  <c:v>6383970</c:v>
                </c:pt>
                <c:pt idx="2271">
                  <c:v>6383776</c:v>
                </c:pt>
                <c:pt idx="2272">
                  <c:v>6383859</c:v>
                </c:pt>
                <c:pt idx="2273">
                  <c:v>6384106</c:v>
                </c:pt>
                <c:pt idx="2274">
                  <c:v>6383727</c:v>
                </c:pt>
                <c:pt idx="2275">
                  <c:v>6383689</c:v>
                </c:pt>
                <c:pt idx="2276">
                  <c:v>6383868</c:v>
                </c:pt>
                <c:pt idx="2277">
                  <c:v>6383976</c:v>
                </c:pt>
                <c:pt idx="2278">
                  <c:v>6383844</c:v>
                </c:pt>
                <c:pt idx="2279">
                  <c:v>6383699</c:v>
                </c:pt>
                <c:pt idx="2280">
                  <c:v>6383817</c:v>
                </c:pt>
                <c:pt idx="2281">
                  <c:v>6383743</c:v>
                </c:pt>
                <c:pt idx="2282">
                  <c:v>6383825</c:v>
                </c:pt>
                <c:pt idx="2283">
                  <c:v>6383749</c:v>
                </c:pt>
                <c:pt idx="2284">
                  <c:v>6383839</c:v>
                </c:pt>
                <c:pt idx="2285">
                  <c:v>6384026</c:v>
                </c:pt>
                <c:pt idx="2286">
                  <c:v>6383832</c:v>
                </c:pt>
                <c:pt idx="2287">
                  <c:v>6383757</c:v>
                </c:pt>
                <c:pt idx="2288">
                  <c:v>6384047</c:v>
                </c:pt>
                <c:pt idx="2289">
                  <c:v>6383760</c:v>
                </c:pt>
                <c:pt idx="2290">
                  <c:v>6383919</c:v>
                </c:pt>
                <c:pt idx="2291">
                  <c:v>6383845</c:v>
                </c:pt>
                <c:pt idx="2292">
                  <c:v>6383909</c:v>
                </c:pt>
                <c:pt idx="2293">
                  <c:v>6383767</c:v>
                </c:pt>
                <c:pt idx="2294">
                  <c:v>6383852</c:v>
                </c:pt>
                <c:pt idx="2295">
                  <c:v>6383938</c:v>
                </c:pt>
                <c:pt idx="2296">
                  <c:v>6383833</c:v>
                </c:pt>
                <c:pt idx="2297">
                  <c:v>6383717</c:v>
                </c:pt>
                <c:pt idx="2298">
                  <c:v>6383871</c:v>
                </c:pt>
                <c:pt idx="2299">
                  <c:v>6383856</c:v>
                </c:pt>
                <c:pt idx="2300">
                  <c:v>6383919</c:v>
                </c:pt>
                <c:pt idx="2301">
                  <c:v>6383934</c:v>
                </c:pt>
                <c:pt idx="2302">
                  <c:v>6383730</c:v>
                </c:pt>
                <c:pt idx="2303">
                  <c:v>6383913</c:v>
                </c:pt>
                <c:pt idx="2304">
                  <c:v>6384004</c:v>
                </c:pt>
                <c:pt idx="2305">
                  <c:v>6383782</c:v>
                </c:pt>
                <c:pt idx="2306">
                  <c:v>6383773</c:v>
                </c:pt>
                <c:pt idx="2307">
                  <c:v>6383793</c:v>
                </c:pt>
                <c:pt idx="2308">
                  <c:v>6383745</c:v>
                </c:pt>
                <c:pt idx="2309">
                  <c:v>6383765</c:v>
                </c:pt>
                <c:pt idx="2310">
                  <c:v>6383672</c:v>
                </c:pt>
                <c:pt idx="2311">
                  <c:v>6383864</c:v>
                </c:pt>
                <c:pt idx="2312">
                  <c:v>6383832</c:v>
                </c:pt>
                <c:pt idx="2313">
                  <c:v>6383883</c:v>
                </c:pt>
                <c:pt idx="2314">
                  <c:v>6383865</c:v>
                </c:pt>
                <c:pt idx="2315">
                  <c:v>6383826</c:v>
                </c:pt>
                <c:pt idx="2316">
                  <c:v>6383599</c:v>
                </c:pt>
                <c:pt idx="2317">
                  <c:v>6383843</c:v>
                </c:pt>
                <c:pt idx="2318">
                  <c:v>6383680</c:v>
                </c:pt>
                <c:pt idx="2319">
                  <c:v>6383950</c:v>
                </c:pt>
                <c:pt idx="2320">
                  <c:v>6383858</c:v>
                </c:pt>
                <c:pt idx="2321">
                  <c:v>6383876</c:v>
                </c:pt>
                <c:pt idx="2322">
                  <c:v>6383968</c:v>
                </c:pt>
                <c:pt idx="2323">
                  <c:v>6383780</c:v>
                </c:pt>
                <c:pt idx="2324">
                  <c:v>6383802</c:v>
                </c:pt>
                <c:pt idx="2325">
                  <c:v>6383998</c:v>
                </c:pt>
                <c:pt idx="2326">
                  <c:v>6383873</c:v>
                </c:pt>
                <c:pt idx="2327">
                  <c:v>6383794</c:v>
                </c:pt>
                <c:pt idx="2328">
                  <c:v>6383862</c:v>
                </c:pt>
                <c:pt idx="2329">
                  <c:v>6383926</c:v>
                </c:pt>
                <c:pt idx="2330">
                  <c:v>6383794</c:v>
                </c:pt>
                <c:pt idx="2331">
                  <c:v>6383890</c:v>
                </c:pt>
                <c:pt idx="2332">
                  <c:v>6383613</c:v>
                </c:pt>
                <c:pt idx="2333">
                  <c:v>6383767</c:v>
                </c:pt>
                <c:pt idx="2334">
                  <c:v>6383818</c:v>
                </c:pt>
                <c:pt idx="2335">
                  <c:v>6383807</c:v>
                </c:pt>
                <c:pt idx="2336">
                  <c:v>6383957</c:v>
                </c:pt>
                <c:pt idx="2337">
                  <c:v>6383805</c:v>
                </c:pt>
                <c:pt idx="2338">
                  <c:v>6383767</c:v>
                </c:pt>
                <c:pt idx="2339">
                  <c:v>6383778</c:v>
                </c:pt>
                <c:pt idx="2340">
                  <c:v>6383910</c:v>
                </c:pt>
                <c:pt idx="2341">
                  <c:v>6383902</c:v>
                </c:pt>
                <c:pt idx="2342">
                  <c:v>6383827</c:v>
                </c:pt>
                <c:pt idx="2343">
                  <c:v>6383855</c:v>
                </c:pt>
                <c:pt idx="2344">
                  <c:v>6383860</c:v>
                </c:pt>
                <c:pt idx="2345">
                  <c:v>6383773</c:v>
                </c:pt>
                <c:pt idx="2346">
                  <c:v>6383654</c:v>
                </c:pt>
                <c:pt idx="2347">
                  <c:v>6383796</c:v>
                </c:pt>
                <c:pt idx="2348">
                  <c:v>6383683</c:v>
                </c:pt>
                <c:pt idx="2349">
                  <c:v>6383856</c:v>
                </c:pt>
                <c:pt idx="2350">
                  <c:v>6383745</c:v>
                </c:pt>
                <c:pt idx="2351">
                  <c:v>6383703</c:v>
                </c:pt>
                <c:pt idx="2352">
                  <c:v>6383818</c:v>
                </c:pt>
                <c:pt idx="2353">
                  <c:v>6383898</c:v>
                </c:pt>
                <c:pt idx="2354">
                  <c:v>6383652</c:v>
                </c:pt>
                <c:pt idx="2355">
                  <c:v>6383722</c:v>
                </c:pt>
                <c:pt idx="2356">
                  <c:v>6383702</c:v>
                </c:pt>
                <c:pt idx="2357">
                  <c:v>6383816</c:v>
                </c:pt>
                <c:pt idx="2358">
                  <c:v>6383744</c:v>
                </c:pt>
                <c:pt idx="2359">
                  <c:v>6383736</c:v>
                </c:pt>
                <c:pt idx="2360">
                  <c:v>6383633</c:v>
                </c:pt>
                <c:pt idx="2361">
                  <c:v>6383752</c:v>
                </c:pt>
                <c:pt idx="2362">
                  <c:v>6383927</c:v>
                </c:pt>
                <c:pt idx="2363">
                  <c:v>6383761</c:v>
                </c:pt>
                <c:pt idx="2364">
                  <c:v>6383759</c:v>
                </c:pt>
                <c:pt idx="2365">
                  <c:v>6383909</c:v>
                </c:pt>
                <c:pt idx="2366">
                  <c:v>6383880</c:v>
                </c:pt>
                <c:pt idx="2367">
                  <c:v>6383782</c:v>
                </c:pt>
                <c:pt idx="2368">
                  <c:v>6383801</c:v>
                </c:pt>
                <c:pt idx="2369">
                  <c:v>6383699</c:v>
                </c:pt>
                <c:pt idx="2370">
                  <c:v>6383842</c:v>
                </c:pt>
                <c:pt idx="2371">
                  <c:v>6383849</c:v>
                </c:pt>
                <c:pt idx="2372">
                  <c:v>6383831</c:v>
                </c:pt>
                <c:pt idx="2373">
                  <c:v>6383839</c:v>
                </c:pt>
                <c:pt idx="2374">
                  <c:v>6383796</c:v>
                </c:pt>
                <c:pt idx="2375">
                  <c:v>6383796</c:v>
                </c:pt>
                <c:pt idx="2376">
                  <c:v>6383950</c:v>
                </c:pt>
                <c:pt idx="2377">
                  <c:v>6383836</c:v>
                </c:pt>
                <c:pt idx="2378">
                  <c:v>6383925</c:v>
                </c:pt>
                <c:pt idx="2379">
                  <c:v>6383773</c:v>
                </c:pt>
                <c:pt idx="2380">
                  <c:v>6383969</c:v>
                </c:pt>
                <c:pt idx="2381">
                  <c:v>6383847</c:v>
                </c:pt>
                <c:pt idx="2382">
                  <c:v>6383868</c:v>
                </c:pt>
                <c:pt idx="2383">
                  <c:v>6383897</c:v>
                </c:pt>
                <c:pt idx="2384">
                  <c:v>6383897</c:v>
                </c:pt>
                <c:pt idx="2385">
                  <c:v>6383984</c:v>
                </c:pt>
                <c:pt idx="2386">
                  <c:v>6383820</c:v>
                </c:pt>
                <c:pt idx="2387">
                  <c:v>6383727</c:v>
                </c:pt>
                <c:pt idx="2388">
                  <c:v>6383815</c:v>
                </c:pt>
                <c:pt idx="2389">
                  <c:v>6383738</c:v>
                </c:pt>
                <c:pt idx="2390">
                  <c:v>6383710</c:v>
                </c:pt>
                <c:pt idx="2391">
                  <c:v>6383539</c:v>
                </c:pt>
                <c:pt idx="2392">
                  <c:v>6383588</c:v>
                </c:pt>
                <c:pt idx="2393">
                  <c:v>6383867</c:v>
                </c:pt>
                <c:pt idx="2394">
                  <c:v>6383770</c:v>
                </c:pt>
                <c:pt idx="2395">
                  <c:v>6383964</c:v>
                </c:pt>
                <c:pt idx="2396">
                  <c:v>6383658</c:v>
                </c:pt>
                <c:pt idx="2397">
                  <c:v>6383781</c:v>
                </c:pt>
                <c:pt idx="2398">
                  <c:v>6383633</c:v>
                </c:pt>
                <c:pt idx="2399">
                  <c:v>6383790</c:v>
                </c:pt>
                <c:pt idx="2400">
                  <c:v>6383785</c:v>
                </c:pt>
                <c:pt idx="2401">
                  <c:v>6383831</c:v>
                </c:pt>
                <c:pt idx="2402">
                  <c:v>6383649</c:v>
                </c:pt>
                <c:pt idx="2403">
                  <c:v>6383848</c:v>
                </c:pt>
                <c:pt idx="2404">
                  <c:v>6383662</c:v>
                </c:pt>
                <c:pt idx="2405">
                  <c:v>6383675</c:v>
                </c:pt>
                <c:pt idx="2406">
                  <c:v>6383749</c:v>
                </c:pt>
                <c:pt idx="2407">
                  <c:v>6383777</c:v>
                </c:pt>
                <c:pt idx="2408">
                  <c:v>6383662</c:v>
                </c:pt>
                <c:pt idx="2409">
                  <c:v>6383660</c:v>
                </c:pt>
                <c:pt idx="2410">
                  <c:v>6383632</c:v>
                </c:pt>
                <c:pt idx="2411">
                  <c:v>6383844</c:v>
                </c:pt>
                <c:pt idx="2412">
                  <c:v>6383651</c:v>
                </c:pt>
                <c:pt idx="2413">
                  <c:v>6383798</c:v>
                </c:pt>
                <c:pt idx="2414">
                  <c:v>6383832</c:v>
                </c:pt>
                <c:pt idx="2415">
                  <c:v>6383758</c:v>
                </c:pt>
                <c:pt idx="2416">
                  <c:v>6383736</c:v>
                </c:pt>
                <c:pt idx="2417">
                  <c:v>6383888</c:v>
                </c:pt>
                <c:pt idx="2418">
                  <c:v>6383740</c:v>
                </c:pt>
                <c:pt idx="2419">
                  <c:v>6383784</c:v>
                </c:pt>
                <c:pt idx="2420">
                  <c:v>6383808</c:v>
                </c:pt>
                <c:pt idx="2421">
                  <c:v>6383908</c:v>
                </c:pt>
                <c:pt idx="2422">
                  <c:v>6383640</c:v>
                </c:pt>
                <c:pt idx="2423">
                  <c:v>6383864</c:v>
                </c:pt>
                <c:pt idx="2424">
                  <c:v>6383589</c:v>
                </c:pt>
                <c:pt idx="2425">
                  <c:v>6383719</c:v>
                </c:pt>
                <c:pt idx="2426">
                  <c:v>6383821</c:v>
                </c:pt>
                <c:pt idx="2427">
                  <c:v>6383630</c:v>
                </c:pt>
                <c:pt idx="2428">
                  <c:v>6383666</c:v>
                </c:pt>
                <c:pt idx="2429">
                  <c:v>6383706</c:v>
                </c:pt>
                <c:pt idx="2430">
                  <c:v>6383837</c:v>
                </c:pt>
                <c:pt idx="2431">
                  <c:v>6383648</c:v>
                </c:pt>
                <c:pt idx="2432">
                  <c:v>6383763</c:v>
                </c:pt>
                <c:pt idx="2433">
                  <c:v>6383767</c:v>
                </c:pt>
                <c:pt idx="2434">
                  <c:v>6383643</c:v>
                </c:pt>
                <c:pt idx="2435">
                  <c:v>6383537</c:v>
                </c:pt>
                <c:pt idx="2436">
                  <c:v>6383600</c:v>
                </c:pt>
                <c:pt idx="2437">
                  <c:v>6383802</c:v>
                </c:pt>
                <c:pt idx="2438">
                  <c:v>6383800</c:v>
                </c:pt>
                <c:pt idx="2439">
                  <c:v>6383691</c:v>
                </c:pt>
                <c:pt idx="2440">
                  <c:v>6383781</c:v>
                </c:pt>
                <c:pt idx="2441">
                  <c:v>6383903</c:v>
                </c:pt>
                <c:pt idx="2442">
                  <c:v>6383828</c:v>
                </c:pt>
                <c:pt idx="2443">
                  <c:v>6383813</c:v>
                </c:pt>
                <c:pt idx="2444">
                  <c:v>6383684</c:v>
                </c:pt>
                <c:pt idx="2445">
                  <c:v>6383544</c:v>
                </c:pt>
                <c:pt idx="2446">
                  <c:v>6383733</c:v>
                </c:pt>
                <c:pt idx="2447">
                  <c:v>6383662</c:v>
                </c:pt>
                <c:pt idx="2448">
                  <c:v>6383782</c:v>
                </c:pt>
                <c:pt idx="2449">
                  <c:v>6383836</c:v>
                </c:pt>
                <c:pt idx="2450">
                  <c:v>6383790</c:v>
                </c:pt>
                <c:pt idx="2451">
                  <c:v>6383951</c:v>
                </c:pt>
                <c:pt idx="2452">
                  <c:v>6383752</c:v>
                </c:pt>
                <c:pt idx="2453">
                  <c:v>6383923</c:v>
                </c:pt>
                <c:pt idx="2454">
                  <c:v>6383988</c:v>
                </c:pt>
                <c:pt idx="2455">
                  <c:v>6383836</c:v>
                </c:pt>
                <c:pt idx="2456">
                  <c:v>6383931</c:v>
                </c:pt>
                <c:pt idx="2457">
                  <c:v>6384031</c:v>
                </c:pt>
                <c:pt idx="2458">
                  <c:v>6383708</c:v>
                </c:pt>
                <c:pt idx="2459">
                  <c:v>6384033</c:v>
                </c:pt>
                <c:pt idx="2460">
                  <c:v>6383873</c:v>
                </c:pt>
                <c:pt idx="2461">
                  <c:v>6383928</c:v>
                </c:pt>
                <c:pt idx="2462">
                  <c:v>6383846</c:v>
                </c:pt>
                <c:pt idx="2463">
                  <c:v>6383835</c:v>
                </c:pt>
                <c:pt idx="2464">
                  <c:v>6383904</c:v>
                </c:pt>
                <c:pt idx="2465">
                  <c:v>6383959</c:v>
                </c:pt>
                <c:pt idx="2466">
                  <c:v>6383924</c:v>
                </c:pt>
                <c:pt idx="2467">
                  <c:v>6383931</c:v>
                </c:pt>
                <c:pt idx="2468">
                  <c:v>6383725</c:v>
                </c:pt>
                <c:pt idx="2469">
                  <c:v>6383775</c:v>
                </c:pt>
                <c:pt idx="2470">
                  <c:v>6383809</c:v>
                </c:pt>
                <c:pt idx="2471">
                  <c:v>6383767</c:v>
                </c:pt>
                <c:pt idx="2472">
                  <c:v>6383863</c:v>
                </c:pt>
                <c:pt idx="2473">
                  <c:v>6383911</c:v>
                </c:pt>
                <c:pt idx="2474">
                  <c:v>6383756</c:v>
                </c:pt>
                <c:pt idx="2475">
                  <c:v>6383891</c:v>
                </c:pt>
                <c:pt idx="2476">
                  <c:v>6383931</c:v>
                </c:pt>
                <c:pt idx="2477">
                  <c:v>6383958</c:v>
                </c:pt>
                <c:pt idx="2478">
                  <c:v>6383684</c:v>
                </c:pt>
                <c:pt idx="2479">
                  <c:v>6384015</c:v>
                </c:pt>
                <c:pt idx="2480">
                  <c:v>6383817</c:v>
                </c:pt>
                <c:pt idx="2481">
                  <c:v>6383777</c:v>
                </c:pt>
                <c:pt idx="2482">
                  <c:v>6383744</c:v>
                </c:pt>
                <c:pt idx="2483">
                  <c:v>6383669</c:v>
                </c:pt>
                <c:pt idx="2484">
                  <c:v>6383771</c:v>
                </c:pt>
                <c:pt idx="2485">
                  <c:v>6383599</c:v>
                </c:pt>
                <c:pt idx="2486">
                  <c:v>6383716</c:v>
                </c:pt>
                <c:pt idx="2487">
                  <c:v>6383724</c:v>
                </c:pt>
                <c:pt idx="2488">
                  <c:v>6383712</c:v>
                </c:pt>
                <c:pt idx="2489">
                  <c:v>6383677</c:v>
                </c:pt>
                <c:pt idx="2490">
                  <c:v>6383652</c:v>
                </c:pt>
                <c:pt idx="2491">
                  <c:v>6383641</c:v>
                </c:pt>
                <c:pt idx="2492">
                  <c:v>6383869</c:v>
                </c:pt>
                <c:pt idx="2493">
                  <c:v>6383828</c:v>
                </c:pt>
                <c:pt idx="2494">
                  <c:v>6383846</c:v>
                </c:pt>
                <c:pt idx="2495">
                  <c:v>6383868</c:v>
                </c:pt>
                <c:pt idx="2496">
                  <c:v>6383967</c:v>
                </c:pt>
                <c:pt idx="2497">
                  <c:v>6383812</c:v>
                </c:pt>
                <c:pt idx="2498">
                  <c:v>6384113</c:v>
                </c:pt>
                <c:pt idx="2499">
                  <c:v>6383786</c:v>
                </c:pt>
                <c:pt idx="2500">
                  <c:v>6383936</c:v>
                </c:pt>
                <c:pt idx="2501">
                  <c:v>6383936</c:v>
                </c:pt>
                <c:pt idx="2502">
                  <c:v>6383825</c:v>
                </c:pt>
                <c:pt idx="2503">
                  <c:v>6383972</c:v>
                </c:pt>
                <c:pt idx="2504">
                  <c:v>6384069</c:v>
                </c:pt>
                <c:pt idx="2505">
                  <c:v>6383916</c:v>
                </c:pt>
                <c:pt idx="2506">
                  <c:v>6383844</c:v>
                </c:pt>
                <c:pt idx="2507">
                  <c:v>6384007</c:v>
                </c:pt>
                <c:pt idx="2508">
                  <c:v>6383875</c:v>
                </c:pt>
                <c:pt idx="2509">
                  <c:v>6384096</c:v>
                </c:pt>
                <c:pt idx="2510">
                  <c:v>6383870</c:v>
                </c:pt>
                <c:pt idx="2511">
                  <c:v>6383888</c:v>
                </c:pt>
                <c:pt idx="2512">
                  <c:v>6383757</c:v>
                </c:pt>
                <c:pt idx="2513">
                  <c:v>6384086</c:v>
                </c:pt>
                <c:pt idx="2514">
                  <c:v>6383902</c:v>
                </c:pt>
                <c:pt idx="2515">
                  <c:v>6383695</c:v>
                </c:pt>
                <c:pt idx="2516">
                  <c:v>6383849</c:v>
                </c:pt>
                <c:pt idx="2517">
                  <c:v>6383642</c:v>
                </c:pt>
                <c:pt idx="2518">
                  <c:v>6383907</c:v>
                </c:pt>
                <c:pt idx="2519">
                  <c:v>6383755</c:v>
                </c:pt>
                <c:pt idx="2520">
                  <c:v>6383971</c:v>
                </c:pt>
                <c:pt idx="2521">
                  <c:v>6383883</c:v>
                </c:pt>
                <c:pt idx="2522">
                  <c:v>6383602</c:v>
                </c:pt>
                <c:pt idx="2523">
                  <c:v>6383835</c:v>
                </c:pt>
                <c:pt idx="2524">
                  <c:v>6383792</c:v>
                </c:pt>
                <c:pt idx="2525">
                  <c:v>6383834</c:v>
                </c:pt>
                <c:pt idx="2526">
                  <c:v>6383794</c:v>
                </c:pt>
                <c:pt idx="2527">
                  <c:v>6383806</c:v>
                </c:pt>
                <c:pt idx="2528">
                  <c:v>6383952</c:v>
                </c:pt>
                <c:pt idx="2529">
                  <c:v>6383581</c:v>
                </c:pt>
                <c:pt idx="2530">
                  <c:v>6383723</c:v>
                </c:pt>
                <c:pt idx="2531">
                  <c:v>6383761</c:v>
                </c:pt>
                <c:pt idx="2532">
                  <c:v>6383596</c:v>
                </c:pt>
                <c:pt idx="2533">
                  <c:v>6383768</c:v>
                </c:pt>
                <c:pt idx="2534">
                  <c:v>6383645</c:v>
                </c:pt>
                <c:pt idx="2535">
                  <c:v>6383748</c:v>
                </c:pt>
                <c:pt idx="2536">
                  <c:v>6383729</c:v>
                </c:pt>
                <c:pt idx="2537">
                  <c:v>6383828</c:v>
                </c:pt>
                <c:pt idx="2538">
                  <c:v>6383878</c:v>
                </c:pt>
                <c:pt idx="2539">
                  <c:v>6383920</c:v>
                </c:pt>
                <c:pt idx="2540">
                  <c:v>6383872</c:v>
                </c:pt>
                <c:pt idx="2541">
                  <c:v>6383696</c:v>
                </c:pt>
                <c:pt idx="2542">
                  <c:v>6383757</c:v>
                </c:pt>
                <c:pt idx="2543">
                  <c:v>6383685</c:v>
                </c:pt>
                <c:pt idx="2544">
                  <c:v>6383932</c:v>
                </c:pt>
                <c:pt idx="2545">
                  <c:v>6383660</c:v>
                </c:pt>
                <c:pt idx="2546">
                  <c:v>6383568</c:v>
                </c:pt>
                <c:pt idx="2547">
                  <c:v>6383723</c:v>
                </c:pt>
                <c:pt idx="2548">
                  <c:v>6383761</c:v>
                </c:pt>
                <c:pt idx="2549">
                  <c:v>6383716</c:v>
                </c:pt>
                <c:pt idx="2550">
                  <c:v>6383847</c:v>
                </c:pt>
                <c:pt idx="2551">
                  <c:v>6383847</c:v>
                </c:pt>
                <c:pt idx="2552">
                  <c:v>6383930</c:v>
                </c:pt>
                <c:pt idx="2553">
                  <c:v>6383650</c:v>
                </c:pt>
                <c:pt idx="2554">
                  <c:v>6383481</c:v>
                </c:pt>
                <c:pt idx="2555">
                  <c:v>6383672</c:v>
                </c:pt>
                <c:pt idx="2556">
                  <c:v>6383797</c:v>
                </c:pt>
                <c:pt idx="2557">
                  <c:v>6383896</c:v>
                </c:pt>
                <c:pt idx="2558">
                  <c:v>6383735</c:v>
                </c:pt>
                <c:pt idx="2559">
                  <c:v>6383753</c:v>
                </c:pt>
                <c:pt idx="2560">
                  <c:v>6383847</c:v>
                </c:pt>
                <c:pt idx="2561">
                  <c:v>6383711</c:v>
                </c:pt>
                <c:pt idx="2562">
                  <c:v>6383633</c:v>
                </c:pt>
                <c:pt idx="2563">
                  <c:v>6383720</c:v>
                </c:pt>
                <c:pt idx="2564">
                  <c:v>6383655</c:v>
                </c:pt>
                <c:pt idx="2565">
                  <c:v>6383710</c:v>
                </c:pt>
                <c:pt idx="2566">
                  <c:v>6383727</c:v>
                </c:pt>
                <c:pt idx="2567">
                  <c:v>6383849</c:v>
                </c:pt>
                <c:pt idx="2568">
                  <c:v>6383935</c:v>
                </c:pt>
                <c:pt idx="2569">
                  <c:v>6383664</c:v>
                </c:pt>
                <c:pt idx="2570">
                  <c:v>6383745</c:v>
                </c:pt>
                <c:pt idx="2571">
                  <c:v>6383883</c:v>
                </c:pt>
                <c:pt idx="2572">
                  <c:v>6383955</c:v>
                </c:pt>
                <c:pt idx="2573">
                  <c:v>6383549</c:v>
                </c:pt>
                <c:pt idx="2574">
                  <c:v>6383705</c:v>
                </c:pt>
                <c:pt idx="2575">
                  <c:v>6383970</c:v>
                </c:pt>
                <c:pt idx="2576">
                  <c:v>6383731</c:v>
                </c:pt>
                <c:pt idx="2577">
                  <c:v>6383834</c:v>
                </c:pt>
                <c:pt idx="2578">
                  <c:v>6383646</c:v>
                </c:pt>
                <c:pt idx="2579">
                  <c:v>6383579</c:v>
                </c:pt>
                <c:pt idx="2580">
                  <c:v>6383839</c:v>
                </c:pt>
                <c:pt idx="2581">
                  <c:v>6383630</c:v>
                </c:pt>
                <c:pt idx="2582">
                  <c:v>6383674</c:v>
                </c:pt>
                <c:pt idx="2583">
                  <c:v>6383817</c:v>
                </c:pt>
                <c:pt idx="2584">
                  <c:v>6383564</c:v>
                </c:pt>
                <c:pt idx="2585">
                  <c:v>6383652</c:v>
                </c:pt>
                <c:pt idx="2586">
                  <c:v>6383631</c:v>
                </c:pt>
                <c:pt idx="2587">
                  <c:v>6383626</c:v>
                </c:pt>
                <c:pt idx="2588">
                  <c:v>6383591</c:v>
                </c:pt>
                <c:pt idx="2589">
                  <c:v>6383411</c:v>
                </c:pt>
                <c:pt idx="2590">
                  <c:v>6383667</c:v>
                </c:pt>
                <c:pt idx="2591">
                  <c:v>6383815</c:v>
                </c:pt>
                <c:pt idx="2592">
                  <c:v>6383792</c:v>
                </c:pt>
                <c:pt idx="2593">
                  <c:v>6383582</c:v>
                </c:pt>
                <c:pt idx="2594">
                  <c:v>6383524</c:v>
                </c:pt>
                <c:pt idx="2595">
                  <c:v>6383867</c:v>
                </c:pt>
                <c:pt idx="2596">
                  <c:v>6383773</c:v>
                </c:pt>
                <c:pt idx="2597">
                  <c:v>6383681</c:v>
                </c:pt>
                <c:pt idx="2598">
                  <c:v>6383783</c:v>
                </c:pt>
                <c:pt idx="2599">
                  <c:v>6383789</c:v>
                </c:pt>
                <c:pt idx="2600">
                  <c:v>6383695</c:v>
                </c:pt>
                <c:pt idx="2601">
                  <c:v>6383817</c:v>
                </c:pt>
                <c:pt idx="2602">
                  <c:v>6383591</c:v>
                </c:pt>
                <c:pt idx="2603">
                  <c:v>6383700</c:v>
                </c:pt>
                <c:pt idx="2604">
                  <c:v>6383597</c:v>
                </c:pt>
                <c:pt idx="2605">
                  <c:v>6383649</c:v>
                </c:pt>
                <c:pt idx="2606">
                  <c:v>6383640</c:v>
                </c:pt>
                <c:pt idx="2607">
                  <c:v>6383808</c:v>
                </c:pt>
                <c:pt idx="2608">
                  <c:v>6383798</c:v>
                </c:pt>
                <c:pt idx="2609">
                  <c:v>6383739</c:v>
                </c:pt>
                <c:pt idx="2610">
                  <c:v>6383751</c:v>
                </c:pt>
                <c:pt idx="2611">
                  <c:v>6383835</c:v>
                </c:pt>
                <c:pt idx="2612">
                  <c:v>6383790</c:v>
                </c:pt>
                <c:pt idx="2613">
                  <c:v>6383587</c:v>
                </c:pt>
                <c:pt idx="2614">
                  <c:v>6383666</c:v>
                </c:pt>
                <c:pt idx="2615">
                  <c:v>6383682</c:v>
                </c:pt>
                <c:pt idx="2616">
                  <c:v>6383653</c:v>
                </c:pt>
                <c:pt idx="2617">
                  <c:v>6383876</c:v>
                </c:pt>
                <c:pt idx="2618">
                  <c:v>6383936</c:v>
                </c:pt>
                <c:pt idx="2619">
                  <c:v>6383690</c:v>
                </c:pt>
                <c:pt idx="2620">
                  <c:v>6383693</c:v>
                </c:pt>
                <c:pt idx="2621">
                  <c:v>6383617</c:v>
                </c:pt>
                <c:pt idx="2622">
                  <c:v>6383849</c:v>
                </c:pt>
                <c:pt idx="2623">
                  <c:v>6383737</c:v>
                </c:pt>
                <c:pt idx="2624">
                  <c:v>6383741</c:v>
                </c:pt>
                <c:pt idx="2625">
                  <c:v>6383888</c:v>
                </c:pt>
                <c:pt idx="2626">
                  <c:v>6383838</c:v>
                </c:pt>
                <c:pt idx="2627">
                  <c:v>6383759</c:v>
                </c:pt>
                <c:pt idx="2628">
                  <c:v>6383788</c:v>
                </c:pt>
                <c:pt idx="2629">
                  <c:v>6383857</c:v>
                </c:pt>
                <c:pt idx="2630">
                  <c:v>6383753</c:v>
                </c:pt>
                <c:pt idx="2631">
                  <c:v>6383739</c:v>
                </c:pt>
                <c:pt idx="2632">
                  <c:v>6383784</c:v>
                </c:pt>
                <c:pt idx="2633">
                  <c:v>6383672</c:v>
                </c:pt>
                <c:pt idx="2634">
                  <c:v>6383663</c:v>
                </c:pt>
                <c:pt idx="2635">
                  <c:v>6383472</c:v>
                </c:pt>
                <c:pt idx="2636">
                  <c:v>6383769</c:v>
                </c:pt>
                <c:pt idx="2637">
                  <c:v>6383856</c:v>
                </c:pt>
                <c:pt idx="2638">
                  <c:v>6383765</c:v>
                </c:pt>
                <c:pt idx="2639">
                  <c:v>6383855</c:v>
                </c:pt>
                <c:pt idx="2640">
                  <c:v>6383720</c:v>
                </c:pt>
                <c:pt idx="2641">
                  <c:v>6383684</c:v>
                </c:pt>
                <c:pt idx="2642">
                  <c:v>6383616</c:v>
                </c:pt>
                <c:pt idx="2643">
                  <c:v>6383730</c:v>
                </c:pt>
                <c:pt idx="2644">
                  <c:v>6383654</c:v>
                </c:pt>
                <c:pt idx="2645">
                  <c:v>6383465</c:v>
                </c:pt>
                <c:pt idx="2646">
                  <c:v>6383773</c:v>
                </c:pt>
                <c:pt idx="2647">
                  <c:v>6383639</c:v>
                </c:pt>
                <c:pt idx="2648">
                  <c:v>6383707</c:v>
                </c:pt>
                <c:pt idx="2649">
                  <c:v>6383937</c:v>
                </c:pt>
                <c:pt idx="2650">
                  <c:v>6383656</c:v>
                </c:pt>
                <c:pt idx="2651">
                  <c:v>6383640</c:v>
                </c:pt>
                <c:pt idx="2652">
                  <c:v>6383743</c:v>
                </c:pt>
                <c:pt idx="2653">
                  <c:v>6383538</c:v>
                </c:pt>
                <c:pt idx="2654">
                  <c:v>6383628</c:v>
                </c:pt>
                <c:pt idx="2655">
                  <c:v>6383818</c:v>
                </c:pt>
                <c:pt idx="2656">
                  <c:v>6383682</c:v>
                </c:pt>
                <c:pt idx="2657">
                  <c:v>6383792</c:v>
                </c:pt>
                <c:pt idx="2658">
                  <c:v>6383668</c:v>
                </c:pt>
                <c:pt idx="2659">
                  <c:v>6383788</c:v>
                </c:pt>
                <c:pt idx="2660">
                  <c:v>6383789</c:v>
                </c:pt>
                <c:pt idx="2661">
                  <c:v>6383764</c:v>
                </c:pt>
                <c:pt idx="2662">
                  <c:v>6383794</c:v>
                </c:pt>
                <c:pt idx="2663">
                  <c:v>6383662</c:v>
                </c:pt>
                <c:pt idx="2664">
                  <c:v>6383730</c:v>
                </c:pt>
                <c:pt idx="2665">
                  <c:v>6383861</c:v>
                </c:pt>
                <c:pt idx="2666">
                  <c:v>6383877</c:v>
                </c:pt>
                <c:pt idx="2667">
                  <c:v>6383718</c:v>
                </c:pt>
                <c:pt idx="2668">
                  <c:v>6383739</c:v>
                </c:pt>
                <c:pt idx="2669">
                  <c:v>6383934</c:v>
                </c:pt>
                <c:pt idx="2670">
                  <c:v>6383733</c:v>
                </c:pt>
                <c:pt idx="2671">
                  <c:v>6383625</c:v>
                </c:pt>
                <c:pt idx="2672">
                  <c:v>6383556</c:v>
                </c:pt>
                <c:pt idx="2673">
                  <c:v>6383887</c:v>
                </c:pt>
                <c:pt idx="2674">
                  <c:v>6383828</c:v>
                </c:pt>
                <c:pt idx="2675">
                  <c:v>6383770</c:v>
                </c:pt>
                <c:pt idx="2676">
                  <c:v>6383592</c:v>
                </c:pt>
                <c:pt idx="2677">
                  <c:v>6383699</c:v>
                </c:pt>
                <c:pt idx="2678">
                  <c:v>6384000</c:v>
                </c:pt>
                <c:pt idx="2679">
                  <c:v>6383697</c:v>
                </c:pt>
                <c:pt idx="2680">
                  <c:v>6383872</c:v>
                </c:pt>
                <c:pt idx="2681">
                  <c:v>6383653</c:v>
                </c:pt>
                <c:pt idx="2682">
                  <c:v>6383547</c:v>
                </c:pt>
                <c:pt idx="2683">
                  <c:v>6383624</c:v>
                </c:pt>
                <c:pt idx="2684">
                  <c:v>6383652</c:v>
                </c:pt>
                <c:pt idx="2685">
                  <c:v>6383709</c:v>
                </c:pt>
                <c:pt idx="2686">
                  <c:v>6383678</c:v>
                </c:pt>
                <c:pt idx="2687">
                  <c:v>6383839</c:v>
                </c:pt>
                <c:pt idx="2688">
                  <c:v>6383756</c:v>
                </c:pt>
                <c:pt idx="2689">
                  <c:v>6383444</c:v>
                </c:pt>
                <c:pt idx="2690">
                  <c:v>6383544</c:v>
                </c:pt>
                <c:pt idx="2691">
                  <c:v>6383720</c:v>
                </c:pt>
                <c:pt idx="2692">
                  <c:v>6383795</c:v>
                </c:pt>
                <c:pt idx="2693">
                  <c:v>6383724</c:v>
                </c:pt>
                <c:pt idx="2694">
                  <c:v>6383814</c:v>
                </c:pt>
                <c:pt idx="2695">
                  <c:v>6383821</c:v>
                </c:pt>
                <c:pt idx="2696">
                  <c:v>6383619</c:v>
                </c:pt>
                <c:pt idx="2697">
                  <c:v>6383448</c:v>
                </c:pt>
                <c:pt idx="2698">
                  <c:v>6383697</c:v>
                </c:pt>
                <c:pt idx="2699">
                  <c:v>6383849</c:v>
                </c:pt>
                <c:pt idx="2700">
                  <c:v>6383589</c:v>
                </c:pt>
                <c:pt idx="2701">
                  <c:v>6383667</c:v>
                </c:pt>
                <c:pt idx="2702">
                  <c:v>6383697</c:v>
                </c:pt>
                <c:pt idx="2703">
                  <c:v>6383664</c:v>
                </c:pt>
                <c:pt idx="2704">
                  <c:v>6383749</c:v>
                </c:pt>
                <c:pt idx="2705">
                  <c:v>6383610</c:v>
                </c:pt>
                <c:pt idx="2706">
                  <c:v>6383625</c:v>
                </c:pt>
                <c:pt idx="2707">
                  <c:v>6383644</c:v>
                </c:pt>
                <c:pt idx="2708">
                  <c:v>6383590</c:v>
                </c:pt>
                <c:pt idx="2709">
                  <c:v>6383671</c:v>
                </c:pt>
                <c:pt idx="2710">
                  <c:v>6383675</c:v>
                </c:pt>
                <c:pt idx="2711">
                  <c:v>6383800</c:v>
                </c:pt>
                <c:pt idx="2712">
                  <c:v>6383728</c:v>
                </c:pt>
                <c:pt idx="2713">
                  <c:v>6383538</c:v>
                </c:pt>
                <c:pt idx="2714">
                  <c:v>6383711</c:v>
                </c:pt>
                <c:pt idx="2715">
                  <c:v>6383653</c:v>
                </c:pt>
                <c:pt idx="2716">
                  <c:v>6383601</c:v>
                </c:pt>
                <c:pt idx="2717">
                  <c:v>6383649</c:v>
                </c:pt>
                <c:pt idx="2718">
                  <c:v>6383662</c:v>
                </c:pt>
                <c:pt idx="2719">
                  <c:v>6383676</c:v>
                </c:pt>
                <c:pt idx="2720">
                  <c:v>6383795</c:v>
                </c:pt>
                <c:pt idx="2721">
                  <c:v>6383648</c:v>
                </c:pt>
                <c:pt idx="2722">
                  <c:v>6383656</c:v>
                </c:pt>
                <c:pt idx="2723">
                  <c:v>6383731</c:v>
                </c:pt>
                <c:pt idx="2724">
                  <c:v>6383834</c:v>
                </c:pt>
                <c:pt idx="2725">
                  <c:v>6383542</c:v>
                </c:pt>
                <c:pt idx="2726">
                  <c:v>6383600</c:v>
                </c:pt>
                <c:pt idx="2727">
                  <c:v>6383721</c:v>
                </c:pt>
                <c:pt idx="2728">
                  <c:v>6383826</c:v>
                </c:pt>
                <c:pt idx="2729">
                  <c:v>6383716</c:v>
                </c:pt>
                <c:pt idx="2730">
                  <c:v>6383658</c:v>
                </c:pt>
                <c:pt idx="2731">
                  <c:v>6383668</c:v>
                </c:pt>
                <c:pt idx="2732">
                  <c:v>6383708</c:v>
                </c:pt>
                <c:pt idx="2733">
                  <c:v>6383833</c:v>
                </c:pt>
                <c:pt idx="2734">
                  <c:v>6383628</c:v>
                </c:pt>
                <c:pt idx="2735">
                  <c:v>6383699</c:v>
                </c:pt>
                <c:pt idx="2736">
                  <c:v>6383567</c:v>
                </c:pt>
                <c:pt idx="2737">
                  <c:v>6383792</c:v>
                </c:pt>
                <c:pt idx="2738">
                  <c:v>6383648</c:v>
                </c:pt>
                <c:pt idx="2739">
                  <c:v>6383867</c:v>
                </c:pt>
                <c:pt idx="2740">
                  <c:v>6383735</c:v>
                </c:pt>
                <c:pt idx="2741">
                  <c:v>6383715</c:v>
                </c:pt>
                <c:pt idx="2742">
                  <c:v>6383737</c:v>
                </c:pt>
                <c:pt idx="2743">
                  <c:v>6383745</c:v>
                </c:pt>
                <c:pt idx="2744">
                  <c:v>6383972</c:v>
                </c:pt>
                <c:pt idx="2745">
                  <c:v>6383885</c:v>
                </c:pt>
                <c:pt idx="2746">
                  <c:v>6383613</c:v>
                </c:pt>
                <c:pt idx="2747">
                  <c:v>6383924</c:v>
                </c:pt>
                <c:pt idx="2748">
                  <c:v>6383859</c:v>
                </c:pt>
                <c:pt idx="2749">
                  <c:v>6383618</c:v>
                </c:pt>
                <c:pt idx="2750">
                  <c:v>6383871</c:v>
                </c:pt>
                <c:pt idx="2751">
                  <c:v>6383810</c:v>
                </c:pt>
                <c:pt idx="2752">
                  <c:v>6383700</c:v>
                </c:pt>
                <c:pt idx="2753">
                  <c:v>6384092</c:v>
                </c:pt>
                <c:pt idx="2754">
                  <c:v>6383878</c:v>
                </c:pt>
                <c:pt idx="2755">
                  <c:v>6383742</c:v>
                </c:pt>
                <c:pt idx="2756">
                  <c:v>6383710</c:v>
                </c:pt>
                <c:pt idx="2757">
                  <c:v>6383847</c:v>
                </c:pt>
                <c:pt idx="2758">
                  <c:v>6383749</c:v>
                </c:pt>
                <c:pt idx="2759">
                  <c:v>6383763</c:v>
                </c:pt>
                <c:pt idx="2760">
                  <c:v>6383714</c:v>
                </c:pt>
                <c:pt idx="2761">
                  <c:v>6383825</c:v>
                </c:pt>
                <c:pt idx="2762">
                  <c:v>6383966</c:v>
                </c:pt>
                <c:pt idx="2763">
                  <c:v>6383677</c:v>
                </c:pt>
                <c:pt idx="2764">
                  <c:v>6383846</c:v>
                </c:pt>
                <c:pt idx="2765">
                  <c:v>6383837</c:v>
                </c:pt>
                <c:pt idx="2766">
                  <c:v>6383731</c:v>
                </c:pt>
                <c:pt idx="2767">
                  <c:v>6383842</c:v>
                </c:pt>
                <c:pt idx="2768">
                  <c:v>6383707</c:v>
                </c:pt>
                <c:pt idx="2769">
                  <c:v>6383751</c:v>
                </c:pt>
                <c:pt idx="2770">
                  <c:v>6383825</c:v>
                </c:pt>
                <c:pt idx="2771">
                  <c:v>6383900</c:v>
                </c:pt>
                <c:pt idx="2772">
                  <c:v>6383731</c:v>
                </c:pt>
                <c:pt idx="2773">
                  <c:v>6383721</c:v>
                </c:pt>
                <c:pt idx="2774">
                  <c:v>6383831</c:v>
                </c:pt>
                <c:pt idx="2775">
                  <c:v>6383909</c:v>
                </c:pt>
                <c:pt idx="2776">
                  <c:v>6383852</c:v>
                </c:pt>
                <c:pt idx="2777">
                  <c:v>6383763</c:v>
                </c:pt>
                <c:pt idx="2778">
                  <c:v>6384087</c:v>
                </c:pt>
                <c:pt idx="2779">
                  <c:v>6383795</c:v>
                </c:pt>
                <c:pt idx="2780">
                  <c:v>6383898</c:v>
                </c:pt>
                <c:pt idx="2781">
                  <c:v>6383710</c:v>
                </c:pt>
                <c:pt idx="2782">
                  <c:v>6383939</c:v>
                </c:pt>
                <c:pt idx="2783">
                  <c:v>6383724</c:v>
                </c:pt>
                <c:pt idx="2784">
                  <c:v>6384031</c:v>
                </c:pt>
                <c:pt idx="2785">
                  <c:v>6383924</c:v>
                </c:pt>
                <c:pt idx="2786">
                  <c:v>6383963</c:v>
                </c:pt>
                <c:pt idx="2787">
                  <c:v>6383905</c:v>
                </c:pt>
                <c:pt idx="2788">
                  <c:v>6383840</c:v>
                </c:pt>
                <c:pt idx="2789">
                  <c:v>6384105</c:v>
                </c:pt>
                <c:pt idx="2790">
                  <c:v>6383998</c:v>
                </c:pt>
                <c:pt idx="2791">
                  <c:v>6383935</c:v>
                </c:pt>
                <c:pt idx="2792">
                  <c:v>6384033</c:v>
                </c:pt>
                <c:pt idx="2793">
                  <c:v>6384146</c:v>
                </c:pt>
                <c:pt idx="2794">
                  <c:v>6383922</c:v>
                </c:pt>
                <c:pt idx="2795">
                  <c:v>6384137</c:v>
                </c:pt>
                <c:pt idx="2796">
                  <c:v>6383790</c:v>
                </c:pt>
                <c:pt idx="2797">
                  <c:v>6384101</c:v>
                </c:pt>
                <c:pt idx="2798">
                  <c:v>6383922</c:v>
                </c:pt>
                <c:pt idx="2799">
                  <c:v>6384296</c:v>
                </c:pt>
                <c:pt idx="2800">
                  <c:v>6384095</c:v>
                </c:pt>
                <c:pt idx="2801">
                  <c:v>6384197</c:v>
                </c:pt>
                <c:pt idx="2802">
                  <c:v>6383825</c:v>
                </c:pt>
                <c:pt idx="2803">
                  <c:v>6383943</c:v>
                </c:pt>
                <c:pt idx="2804">
                  <c:v>6384142</c:v>
                </c:pt>
                <c:pt idx="2805">
                  <c:v>6383947</c:v>
                </c:pt>
                <c:pt idx="2806">
                  <c:v>6384168</c:v>
                </c:pt>
                <c:pt idx="2807">
                  <c:v>6383926</c:v>
                </c:pt>
                <c:pt idx="2808">
                  <c:v>6384177</c:v>
                </c:pt>
                <c:pt idx="2809">
                  <c:v>6383975</c:v>
                </c:pt>
                <c:pt idx="2810">
                  <c:v>6384161</c:v>
                </c:pt>
                <c:pt idx="2811">
                  <c:v>6384166</c:v>
                </c:pt>
                <c:pt idx="2812">
                  <c:v>6384245</c:v>
                </c:pt>
                <c:pt idx="2813">
                  <c:v>6383926</c:v>
                </c:pt>
                <c:pt idx="2814">
                  <c:v>6383929</c:v>
                </c:pt>
                <c:pt idx="2815">
                  <c:v>6384060</c:v>
                </c:pt>
                <c:pt idx="2816">
                  <c:v>6384054</c:v>
                </c:pt>
                <c:pt idx="2817">
                  <c:v>6384199</c:v>
                </c:pt>
                <c:pt idx="2818">
                  <c:v>6383964</c:v>
                </c:pt>
                <c:pt idx="2819">
                  <c:v>6384039</c:v>
                </c:pt>
                <c:pt idx="2820">
                  <c:v>6384051</c:v>
                </c:pt>
                <c:pt idx="2821">
                  <c:v>6384234</c:v>
                </c:pt>
                <c:pt idx="2822">
                  <c:v>6384196</c:v>
                </c:pt>
                <c:pt idx="2823">
                  <c:v>6384280</c:v>
                </c:pt>
                <c:pt idx="2824">
                  <c:v>6384038</c:v>
                </c:pt>
                <c:pt idx="2825">
                  <c:v>6384377</c:v>
                </c:pt>
                <c:pt idx="2826">
                  <c:v>6384116</c:v>
                </c:pt>
                <c:pt idx="2827">
                  <c:v>6384126</c:v>
                </c:pt>
                <c:pt idx="2828">
                  <c:v>6384222</c:v>
                </c:pt>
                <c:pt idx="2829">
                  <c:v>6384200</c:v>
                </c:pt>
                <c:pt idx="2830">
                  <c:v>6384236</c:v>
                </c:pt>
                <c:pt idx="2831">
                  <c:v>6384210</c:v>
                </c:pt>
                <c:pt idx="2832">
                  <c:v>6384063</c:v>
                </c:pt>
                <c:pt idx="2833">
                  <c:v>6384126</c:v>
                </c:pt>
                <c:pt idx="2834">
                  <c:v>6384176</c:v>
                </c:pt>
                <c:pt idx="2835">
                  <c:v>6384144</c:v>
                </c:pt>
                <c:pt idx="2836">
                  <c:v>6384107</c:v>
                </c:pt>
                <c:pt idx="2837">
                  <c:v>6383965</c:v>
                </c:pt>
                <c:pt idx="2838">
                  <c:v>6384156</c:v>
                </c:pt>
                <c:pt idx="2839">
                  <c:v>6384175</c:v>
                </c:pt>
                <c:pt idx="2840">
                  <c:v>6384325</c:v>
                </c:pt>
                <c:pt idx="2841">
                  <c:v>6384083</c:v>
                </c:pt>
                <c:pt idx="2842">
                  <c:v>6383943</c:v>
                </c:pt>
                <c:pt idx="2843">
                  <c:v>6384121</c:v>
                </c:pt>
                <c:pt idx="2844">
                  <c:v>6384229</c:v>
                </c:pt>
                <c:pt idx="2845">
                  <c:v>6384261</c:v>
                </c:pt>
                <c:pt idx="2846">
                  <c:v>6384168</c:v>
                </c:pt>
                <c:pt idx="2847">
                  <c:v>6384296</c:v>
                </c:pt>
                <c:pt idx="2848">
                  <c:v>6384035</c:v>
                </c:pt>
                <c:pt idx="2849">
                  <c:v>6384405</c:v>
                </c:pt>
                <c:pt idx="2850">
                  <c:v>6384147</c:v>
                </c:pt>
                <c:pt idx="2851">
                  <c:v>6384155</c:v>
                </c:pt>
                <c:pt idx="2852">
                  <c:v>6384363</c:v>
                </c:pt>
                <c:pt idx="2853">
                  <c:v>6384424</c:v>
                </c:pt>
                <c:pt idx="2854">
                  <c:v>6384196</c:v>
                </c:pt>
                <c:pt idx="2855">
                  <c:v>6384116</c:v>
                </c:pt>
                <c:pt idx="2856">
                  <c:v>6384037</c:v>
                </c:pt>
                <c:pt idx="2857">
                  <c:v>6384271</c:v>
                </c:pt>
                <c:pt idx="2858">
                  <c:v>6384035</c:v>
                </c:pt>
                <c:pt idx="2859">
                  <c:v>6384440</c:v>
                </c:pt>
                <c:pt idx="2860">
                  <c:v>6384199</c:v>
                </c:pt>
                <c:pt idx="2861">
                  <c:v>6384212</c:v>
                </c:pt>
                <c:pt idx="2862">
                  <c:v>6384156</c:v>
                </c:pt>
                <c:pt idx="2863">
                  <c:v>6384374</c:v>
                </c:pt>
                <c:pt idx="2864">
                  <c:v>6384441</c:v>
                </c:pt>
                <c:pt idx="2865">
                  <c:v>6384277</c:v>
                </c:pt>
                <c:pt idx="2866">
                  <c:v>6384348</c:v>
                </c:pt>
                <c:pt idx="2867">
                  <c:v>6384271</c:v>
                </c:pt>
                <c:pt idx="2868">
                  <c:v>6384268</c:v>
                </c:pt>
                <c:pt idx="2869">
                  <c:v>6384303</c:v>
                </c:pt>
                <c:pt idx="2870">
                  <c:v>6384268</c:v>
                </c:pt>
                <c:pt idx="2871">
                  <c:v>6384144</c:v>
                </c:pt>
                <c:pt idx="2872">
                  <c:v>6384386</c:v>
                </c:pt>
                <c:pt idx="2873">
                  <c:v>6384259</c:v>
                </c:pt>
                <c:pt idx="2874">
                  <c:v>6384320</c:v>
                </c:pt>
                <c:pt idx="2875">
                  <c:v>6384219</c:v>
                </c:pt>
                <c:pt idx="2876">
                  <c:v>6384063</c:v>
                </c:pt>
                <c:pt idx="2877">
                  <c:v>6384374</c:v>
                </c:pt>
                <c:pt idx="2878">
                  <c:v>6384402</c:v>
                </c:pt>
                <c:pt idx="2879">
                  <c:v>6384310</c:v>
                </c:pt>
                <c:pt idx="2880">
                  <c:v>6384440</c:v>
                </c:pt>
                <c:pt idx="2881">
                  <c:v>6384284</c:v>
                </c:pt>
                <c:pt idx="2882">
                  <c:v>6384290</c:v>
                </c:pt>
                <c:pt idx="2883">
                  <c:v>6384329</c:v>
                </c:pt>
                <c:pt idx="2884">
                  <c:v>6384350</c:v>
                </c:pt>
                <c:pt idx="2885">
                  <c:v>6384234</c:v>
                </c:pt>
                <c:pt idx="2886">
                  <c:v>6384398</c:v>
                </c:pt>
                <c:pt idx="2887">
                  <c:v>6384331</c:v>
                </c:pt>
                <c:pt idx="2888">
                  <c:v>6384318</c:v>
                </c:pt>
                <c:pt idx="2889">
                  <c:v>6384432</c:v>
                </c:pt>
                <c:pt idx="2890">
                  <c:v>6384349</c:v>
                </c:pt>
                <c:pt idx="2891">
                  <c:v>6384235</c:v>
                </c:pt>
                <c:pt idx="2892">
                  <c:v>6384406</c:v>
                </c:pt>
                <c:pt idx="2893">
                  <c:v>6384335</c:v>
                </c:pt>
                <c:pt idx="2894">
                  <c:v>6384295</c:v>
                </c:pt>
                <c:pt idx="2895">
                  <c:v>6384394</c:v>
                </c:pt>
                <c:pt idx="2896">
                  <c:v>6384418</c:v>
                </c:pt>
                <c:pt idx="2897">
                  <c:v>6384285</c:v>
                </c:pt>
                <c:pt idx="2898">
                  <c:v>6384225</c:v>
                </c:pt>
                <c:pt idx="2899">
                  <c:v>6384457</c:v>
                </c:pt>
                <c:pt idx="2900">
                  <c:v>6384293</c:v>
                </c:pt>
                <c:pt idx="2901">
                  <c:v>6384315</c:v>
                </c:pt>
                <c:pt idx="2902">
                  <c:v>6384378</c:v>
                </c:pt>
                <c:pt idx="2903">
                  <c:v>6384252</c:v>
                </c:pt>
                <c:pt idx="2904">
                  <c:v>6384352</c:v>
                </c:pt>
                <c:pt idx="2905">
                  <c:v>6384339</c:v>
                </c:pt>
                <c:pt idx="2906">
                  <c:v>6384328</c:v>
                </c:pt>
                <c:pt idx="2907">
                  <c:v>6384219</c:v>
                </c:pt>
                <c:pt idx="2908">
                  <c:v>6384451</c:v>
                </c:pt>
                <c:pt idx="2909">
                  <c:v>6384452</c:v>
                </c:pt>
                <c:pt idx="2910">
                  <c:v>6384429</c:v>
                </c:pt>
                <c:pt idx="2911">
                  <c:v>6384325</c:v>
                </c:pt>
                <c:pt idx="2912">
                  <c:v>6384537</c:v>
                </c:pt>
                <c:pt idx="2913">
                  <c:v>6384217</c:v>
                </c:pt>
                <c:pt idx="2914">
                  <c:v>6384519</c:v>
                </c:pt>
                <c:pt idx="2915">
                  <c:v>6384405</c:v>
                </c:pt>
                <c:pt idx="2916">
                  <c:v>6384512</c:v>
                </c:pt>
                <c:pt idx="2917">
                  <c:v>6384205</c:v>
                </c:pt>
                <c:pt idx="2918">
                  <c:v>6384373</c:v>
                </c:pt>
                <c:pt idx="2919">
                  <c:v>6384194</c:v>
                </c:pt>
                <c:pt idx="2920">
                  <c:v>6384322</c:v>
                </c:pt>
                <c:pt idx="2921">
                  <c:v>6384266</c:v>
                </c:pt>
                <c:pt idx="2922">
                  <c:v>6384377</c:v>
                </c:pt>
                <c:pt idx="2923">
                  <c:v>6384357</c:v>
                </c:pt>
                <c:pt idx="2924">
                  <c:v>6384495</c:v>
                </c:pt>
                <c:pt idx="2925">
                  <c:v>6384398</c:v>
                </c:pt>
                <c:pt idx="2926">
                  <c:v>6384489</c:v>
                </c:pt>
                <c:pt idx="2927">
                  <c:v>6384418</c:v>
                </c:pt>
                <c:pt idx="2928">
                  <c:v>6384200</c:v>
                </c:pt>
                <c:pt idx="2929">
                  <c:v>6384340</c:v>
                </c:pt>
                <c:pt idx="2930">
                  <c:v>6384487</c:v>
                </c:pt>
                <c:pt idx="2931">
                  <c:v>6384236</c:v>
                </c:pt>
                <c:pt idx="2932">
                  <c:v>6384491</c:v>
                </c:pt>
                <c:pt idx="2933">
                  <c:v>6384432</c:v>
                </c:pt>
                <c:pt idx="2934">
                  <c:v>6384410</c:v>
                </c:pt>
                <c:pt idx="2935">
                  <c:v>6384363</c:v>
                </c:pt>
                <c:pt idx="2936">
                  <c:v>6384249</c:v>
                </c:pt>
                <c:pt idx="2937">
                  <c:v>6384467</c:v>
                </c:pt>
                <c:pt idx="2938">
                  <c:v>6384463</c:v>
                </c:pt>
                <c:pt idx="2939">
                  <c:v>6384248</c:v>
                </c:pt>
                <c:pt idx="2940">
                  <c:v>6384479</c:v>
                </c:pt>
                <c:pt idx="2941">
                  <c:v>6384315</c:v>
                </c:pt>
                <c:pt idx="2942">
                  <c:v>6384325</c:v>
                </c:pt>
                <c:pt idx="2943">
                  <c:v>6384336</c:v>
                </c:pt>
                <c:pt idx="2944">
                  <c:v>6384402</c:v>
                </c:pt>
                <c:pt idx="2945">
                  <c:v>6384271</c:v>
                </c:pt>
                <c:pt idx="2946">
                  <c:v>6384504</c:v>
                </c:pt>
                <c:pt idx="2947">
                  <c:v>6384547</c:v>
                </c:pt>
                <c:pt idx="2948">
                  <c:v>6384475</c:v>
                </c:pt>
                <c:pt idx="2949">
                  <c:v>6384317</c:v>
                </c:pt>
                <c:pt idx="2950">
                  <c:v>6384345</c:v>
                </c:pt>
                <c:pt idx="2951">
                  <c:v>6384297</c:v>
                </c:pt>
                <c:pt idx="2952">
                  <c:v>6384446</c:v>
                </c:pt>
                <c:pt idx="2953">
                  <c:v>6384561</c:v>
                </c:pt>
                <c:pt idx="2954">
                  <c:v>6384441</c:v>
                </c:pt>
                <c:pt idx="2955">
                  <c:v>6384525</c:v>
                </c:pt>
                <c:pt idx="2956">
                  <c:v>6384459</c:v>
                </c:pt>
                <c:pt idx="2957">
                  <c:v>6384458</c:v>
                </c:pt>
                <c:pt idx="2958">
                  <c:v>6384444</c:v>
                </c:pt>
                <c:pt idx="2959">
                  <c:v>6384462</c:v>
                </c:pt>
                <c:pt idx="2960">
                  <c:v>6384260</c:v>
                </c:pt>
                <c:pt idx="2961">
                  <c:v>6384547</c:v>
                </c:pt>
                <c:pt idx="2962">
                  <c:v>6384357</c:v>
                </c:pt>
                <c:pt idx="2963">
                  <c:v>6384525</c:v>
                </c:pt>
                <c:pt idx="2964">
                  <c:v>6384343</c:v>
                </c:pt>
                <c:pt idx="2965">
                  <c:v>6384510</c:v>
                </c:pt>
                <c:pt idx="2966">
                  <c:v>6384514</c:v>
                </c:pt>
                <c:pt idx="2967">
                  <c:v>6384451</c:v>
                </c:pt>
                <c:pt idx="2968">
                  <c:v>6384424</c:v>
                </c:pt>
                <c:pt idx="2969">
                  <c:v>6384481</c:v>
                </c:pt>
                <c:pt idx="2970">
                  <c:v>6384376</c:v>
                </c:pt>
                <c:pt idx="2971">
                  <c:v>6384584</c:v>
                </c:pt>
                <c:pt idx="2972">
                  <c:v>6384456</c:v>
                </c:pt>
                <c:pt idx="2973">
                  <c:v>6384403</c:v>
                </c:pt>
                <c:pt idx="2974">
                  <c:v>6384473</c:v>
                </c:pt>
                <c:pt idx="2975">
                  <c:v>6384329</c:v>
                </c:pt>
                <c:pt idx="2976">
                  <c:v>6384412</c:v>
                </c:pt>
                <c:pt idx="2977">
                  <c:v>6384517</c:v>
                </c:pt>
                <c:pt idx="2978">
                  <c:v>6384579</c:v>
                </c:pt>
                <c:pt idx="2979">
                  <c:v>6384331</c:v>
                </c:pt>
                <c:pt idx="2980">
                  <c:v>6384501</c:v>
                </c:pt>
                <c:pt idx="2981">
                  <c:v>6384413</c:v>
                </c:pt>
                <c:pt idx="2982">
                  <c:v>6384465</c:v>
                </c:pt>
                <c:pt idx="2983">
                  <c:v>6384529</c:v>
                </c:pt>
                <c:pt idx="2984">
                  <c:v>6384502</c:v>
                </c:pt>
                <c:pt idx="2985">
                  <c:v>6384564</c:v>
                </c:pt>
                <c:pt idx="2986">
                  <c:v>6384396</c:v>
                </c:pt>
                <c:pt idx="2987">
                  <c:v>6384328</c:v>
                </c:pt>
                <c:pt idx="2988">
                  <c:v>6384587</c:v>
                </c:pt>
                <c:pt idx="2989">
                  <c:v>6384662</c:v>
                </c:pt>
                <c:pt idx="2990">
                  <c:v>6384523</c:v>
                </c:pt>
                <c:pt idx="2991">
                  <c:v>6384688</c:v>
                </c:pt>
                <c:pt idx="2992">
                  <c:v>6384366</c:v>
                </c:pt>
                <c:pt idx="2993">
                  <c:v>6384509</c:v>
                </c:pt>
                <c:pt idx="2994">
                  <c:v>6384520</c:v>
                </c:pt>
                <c:pt idx="2995">
                  <c:v>6384477</c:v>
                </c:pt>
                <c:pt idx="2996">
                  <c:v>6384568</c:v>
                </c:pt>
                <c:pt idx="2997">
                  <c:v>6384449</c:v>
                </c:pt>
                <c:pt idx="2998">
                  <c:v>6384396</c:v>
                </c:pt>
                <c:pt idx="2999">
                  <c:v>6384482</c:v>
                </c:pt>
                <c:pt idx="3000">
                  <c:v>6384561</c:v>
                </c:pt>
                <c:pt idx="3001">
                  <c:v>6384492</c:v>
                </c:pt>
                <c:pt idx="3002">
                  <c:v>6384470</c:v>
                </c:pt>
                <c:pt idx="3003">
                  <c:v>6384333</c:v>
                </c:pt>
                <c:pt idx="3004">
                  <c:v>6384424</c:v>
                </c:pt>
                <c:pt idx="3005">
                  <c:v>6384370</c:v>
                </c:pt>
                <c:pt idx="3006">
                  <c:v>6384429</c:v>
                </c:pt>
                <c:pt idx="3007">
                  <c:v>6384458</c:v>
                </c:pt>
                <c:pt idx="3008">
                  <c:v>6384483</c:v>
                </c:pt>
                <c:pt idx="3009">
                  <c:v>6384391</c:v>
                </c:pt>
                <c:pt idx="3010">
                  <c:v>6384344</c:v>
                </c:pt>
                <c:pt idx="3011">
                  <c:v>6384457</c:v>
                </c:pt>
                <c:pt idx="3012">
                  <c:v>6384299</c:v>
                </c:pt>
                <c:pt idx="3013">
                  <c:v>6384548</c:v>
                </c:pt>
                <c:pt idx="3014">
                  <c:v>6384413</c:v>
                </c:pt>
                <c:pt idx="3015">
                  <c:v>6384498</c:v>
                </c:pt>
                <c:pt idx="3016">
                  <c:v>6384385</c:v>
                </c:pt>
                <c:pt idx="3017">
                  <c:v>6384322</c:v>
                </c:pt>
                <c:pt idx="3018">
                  <c:v>6384629</c:v>
                </c:pt>
                <c:pt idx="3019">
                  <c:v>6384576</c:v>
                </c:pt>
                <c:pt idx="3020">
                  <c:v>6384285</c:v>
                </c:pt>
                <c:pt idx="3021">
                  <c:v>6384581</c:v>
                </c:pt>
                <c:pt idx="3022">
                  <c:v>6384532</c:v>
                </c:pt>
                <c:pt idx="3023">
                  <c:v>6384458</c:v>
                </c:pt>
                <c:pt idx="3024">
                  <c:v>6384272</c:v>
                </c:pt>
                <c:pt idx="3025">
                  <c:v>6384526</c:v>
                </c:pt>
                <c:pt idx="3026">
                  <c:v>6384534</c:v>
                </c:pt>
                <c:pt idx="3027">
                  <c:v>6384429</c:v>
                </c:pt>
                <c:pt idx="3028">
                  <c:v>6384579</c:v>
                </c:pt>
                <c:pt idx="3029">
                  <c:v>6384517</c:v>
                </c:pt>
                <c:pt idx="3030">
                  <c:v>6384439</c:v>
                </c:pt>
                <c:pt idx="3031">
                  <c:v>6384505</c:v>
                </c:pt>
                <c:pt idx="3032">
                  <c:v>6384600</c:v>
                </c:pt>
                <c:pt idx="3033">
                  <c:v>6384628</c:v>
                </c:pt>
                <c:pt idx="3034">
                  <c:v>6384497</c:v>
                </c:pt>
                <c:pt idx="3035">
                  <c:v>6384388</c:v>
                </c:pt>
                <c:pt idx="3036">
                  <c:v>6384502</c:v>
                </c:pt>
                <c:pt idx="3037">
                  <c:v>6384489</c:v>
                </c:pt>
                <c:pt idx="3038">
                  <c:v>6384614</c:v>
                </c:pt>
                <c:pt idx="3039">
                  <c:v>6384441</c:v>
                </c:pt>
                <c:pt idx="3040">
                  <c:v>6384373</c:v>
                </c:pt>
                <c:pt idx="3041">
                  <c:v>6384444</c:v>
                </c:pt>
                <c:pt idx="3042">
                  <c:v>6384379</c:v>
                </c:pt>
                <c:pt idx="3043">
                  <c:v>6384652</c:v>
                </c:pt>
                <c:pt idx="3044">
                  <c:v>6384525</c:v>
                </c:pt>
                <c:pt idx="3045">
                  <c:v>6384479</c:v>
                </c:pt>
                <c:pt idx="3046">
                  <c:v>6384480</c:v>
                </c:pt>
                <c:pt idx="3047">
                  <c:v>6384386</c:v>
                </c:pt>
                <c:pt idx="3048">
                  <c:v>6384544</c:v>
                </c:pt>
                <c:pt idx="3049">
                  <c:v>6384384</c:v>
                </c:pt>
                <c:pt idx="3050">
                  <c:v>6384582</c:v>
                </c:pt>
                <c:pt idx="3051">
                  <c:v>6384452</c:v>
                </c:pt>
                <c:pt idx="3052">
                  <c:v>6384531</c:v>
                </c:pt>
                <c:pt idx="3053">
                  <c:v>6384599</c:v>
                </c:pt>
                <c:pt idx="3054">
                  <c:v>6384421</c:v>
                </c:pt>
                <c:pt idx="3055">
                  <c:v>6384372</c:v>
                </c:pt>
                <c:pt idx="3056">
                  <c:v>6384470</c:v>
                </c:pt>
                <c:pt idx="3057">
                  <c:v>6384383</c:v>
                </c:pt>
                <c:pt idx="3058">
                  <c:v>6384373</c:v>
                </c:pt>
                <c:pt idx="3059">
                  <c:v>6384403</c:v>
                </c:pt>
                <c:pt idx="3060">
                  <c:v>6384516</c:v>
                </c:pt>
                <c:pt idx="3061">
                  <c:v>6384547</c:v>
                </c:pt>
                <c:pt idx="3062">
                  <c:v>6384378</c:v>
                </c:pt>
                <c:pt idx="3063">
                  <c:v>6384607</c:v>
                </c:pt>
                <c:pt idx="3064">
                  <c:v>6384464</c:v>
                </c:pt>
                <c:pt idx="3065">
                  <c:v>6384488</c:v>
                </c:pt>
                <c:pt idx="3066">
                  <c:v>6384567</c:v>
                </c:pt>
                <c:pt idx="3067">
                  <c:v>6384558</c:v>
                </c:pt>
                <c:pt idx="3068">
                  <c:v>6384509</c:v>
                </c:pt>
                <c:pt idx="3069">
                  <c:v>6384604</c:v>
                </c:pt>
                <c:pt idx="3070">
                  <c:v>6384574</c:v>
                </c:pt>
                <c:pt idx="3071">
                  <c:v>6384541</c:v>
                </c:pt>
                <c:pt idx="3072">
                  <c:v>6384405</c:v>
                </c:pt>
                <c:pt idx="3073">
                  <c:v>6384479</c:v>
                </c:pt>
                <c:pt idx="3074">
                  <c:v>6384544</c:v>
                </c:pt>
                <c:pt idx="3075">
                  <c:v>6384385</c:v>
                </c:pt>
                <c:pt idx="3076">
                  <c:v>6384440</c:v>
                </c:pt>
                <c:pt idx="3077">
                  <c:v>6384570</c:v>
                </c:pt>
                <c:pt idx="3078">
                  <c:v>6384551</c:v>
                </c:pt>
                <c:pt idx="3079">
                  <c:v>6384603</c:v>
                </c:pt>
                <c:pt idx="3080">
                  <c:v>6384545</c:v>
                </c:pt>
                <c:pt idx="3081">
                  <c:v>6384602</c:v>
                </c:pt>
                <c:pt idx="3082">
                  <c:v>6384522</c:v>
                </c:pt>
                <c:pt idx="3083">
                  <c:v>6384569</c:v>
                </c:pt>
                <c:pt idx="3084">
                  <c:v>6384499</c:v>
                </c:pt>
                <c:pt idx="3085">
                  <c:v>6384487</c:v>
                </c:pt>
                <c:pt idx="3086">
                  <c:v>6384469</c:v>
                </c:pt>
                <c:pt idx="3087">
                  <c:v>6384582</c:v>
                </c:pt>
                <c:pt idx="3088">
                  <c:v>6384801</c:v>
                </c:pt>
                <c:pt idx="3089">
                  <c:v>6384658</c:v>
                </c:pt>
                <c:pt idx="3090">
                  <c:v>6384517</c:v>
                </c:pt>
                <c:pt idx="3091">
                  <c:v>6384587</c:v>
                </c:pt>
                <c:pt idx="3092">
                  <c:v>6384362</c:v>
                </c:pt>
                <c:pt idx="3093">
                  <c:v>6384348</c:v>
                </c:pt>
                <c:pt idx="3094">
                  <c:v>6384500</c:v>
                </c:pt>
                <c:pt idx="3095">
                  <c:v>6384556</c:v>
                </c:pt>
                <c:pt idx="3096">
                  <c:v>6384510</c:v>
                </c:pt>
                <c:pt idx="3097">
                  <c:v>6384582</c:v>
                </c:pt>
                <c:pt idx="3098">
                  <c:v>6384524</c:v>
                </c:pt>
                <c:pt idx="3099">
                  <c:v>6384470</c:v>
                </c:pt>
                <c:pt idx="3100">
                  <c:v>6384603</c:v>
                </c:pt>
                <c:pt idx="3101">
                  <c:v>6384570</c:v>
                </c:pt>
                <c:pt idx="3102">
                  <c:v>6384394</c:v>
                </c:pt>
                <c:pt idx="3103">
                  <c:v>6384504</c:v>
                </c:pt>
                <c:pt idx="3104">
                  <c:v>6384414</c:v>
                </c:pt>
                <c:pt idx="3105">
                  <c:v>6384418</c:v>
                </c:pt>
                <c:pt idx="3106">
                  <c:v>6384598</c:v>
                </c:pt>
                <c:pt idx="3107">
                  <c:v>6384699</c:v>
                </c:pt>
                <c:pt idx="3108">
                  <c:v>6384491</c:v>
                </c:pt>
                <c:pt idx="3109">
                  <c:v>6384389</c:v>
                </c:pt>
                <c:pt idx="3110">
                  <c:v>6384439</c:v>
                </c:pt>
                <c:pt idx="3111">
                  <c:v>6384491</c:v>
                </c:pt>
                <c:pt idx="3112">
                  <c:v>6384462</c:v>
                </c:pt>
                <c:pt idx="3113">
                  <c:v>6384594</c:v>
                </c:pt>
                <c:pt idx="3114">
                  <c:v>6384379</c:v>
                </c:pt>
                <c:pt idx="3115">
                  <c:v>6384756</c:v>
                </c:pt>
                <c:pt idx="3116">
                  <c:v>6384553</c:v>
                </c:pt>
                <c:pt idx="3117">
                  <c:v>6384417</c:v>
                </c:pt>
                <c:pt idx="3118">
                  <c:v>6384681</c:v>
                </c:pt>
                <c:pt idx="3119">
                  <c:v>6384584</c:v>
                </c:pt>
                <c:pt idx="3120">
                  <c:v>6384544</c:v>
                </c:pt>
                <c:pt idx="3121">
                  <c:v>6384554</c:v>
                </c:pt>
                <c:pt idx="3122">
                  <c:v>6384553</c:v>
                </c:pt>
                <c:pt idx="3123">
                  <c:v>6384452</c:v>
                </c:pt>
                <c:pt idx="3124">
                  <c:v>6384766</c:v>
                </c:pt>
                <c:pt idx="3125">
                  <c:v>6384464</c:v>
                </c:pt>
                <c:pt idx="3126">
                  <c:v>6384482</c:v>
                </c:pt>
                <c:pt idx="3127">
                  <c:v>6384484</c:v>
                </c:pt>
                <c:pt idx="3128">
                  <c:v>6384599</c:v>
                </c:pt>
                <c:pt idx="3129">
                  <c:v>6384489</c:v>
                </c:pt>
                <c:pt idx="3130">
                  <c:v>6384621</c:v>
                </c:pt>
                <c:pt idx="3131">
                  <c:v>6384426</c:v>
                </c:pt>
                <c:pt idx="3132">
                  <c:v>6384565</c:v>
                </c:pt>
                <c:pt idx="3133">
                  <c:v>6384421</c:v>
                </c:pt>
                <c:pt idx="3134">
                  <c:v>6384390</c:v>
                </c:pt>
                <c:pt idx="3135">
                  <c:v>6384405</c:v>
                </c:pt>
                <c:pt idx="3136">
                  <c:v>6384661</c:v>
                </c:pt>
                <c:pt idx="3137">
                  <c:v>6384532</c:v>
                </c:pt>
                <c:pt idx="3138">
                  <c:v>6384508</c:v>
                </c:pt>
                <c:pt idx="3139">
                  <c:v>6384541</c:v>
                </c:pt>
                <c:pt idx="3140">
                  <c:v>6384631</c:v>
                </c:pt>
                <c:pt idx="3141">
                  <c:v>6384649</c:v>
                </c:pt>
                <c:pt idx="3142">
                  <c:v>6384673</c:v>
                </c:pt>
                <c:pt idx="3143">
                  <c:v>6384662</c:v>
                </c:pt>
                <c:pt idx="3144">
                  <c:v>6384527</c:v>
                </c:pt>
                <c:pt idx="3145">
                  <c:v>6384577</c:v>
                </c:pt>
                <c:pt idx="3146">
                  <c:v>6384514</c:v>
                </c:pt>
                <c:pt idx="3147">
                  <c:v>6384509</c:v>
                </c:pt>
                <c:pt idx="3148">
                  <c:v>6384528</c:v>
                </c:pt>
                <c:pt idx="3149">
                  <c:v>6384587</c:v>
                </c:pt>
                <c:pt idx="3150">
                  <c:v>6384563</c:v>
                </c:pt>
                <c:pt idx="3151">
                  <c:v>6384578</c:v>
                </c:pt>
                <c:pt idx="3152">
                  <c:v>6384557</c:v>
                </c:pt>
                <c:pt idx="3153">
                  <c:v>6384512</c:v>
                </c:pt>
                <c:pt idx="3154">
                  <c:v>6384461</c:v>
                </c:pt>
                <c:pt idx="3155">
                  <c:v>6384560</c:v>
                </c:pt>
                <c:pt idx="3156">
                  <c:v>6384437</c:v>
                </c:pt>
                <c:pt idx="3157">
                  <c:v>6384507</c:v>
                </c:pt>
                <c:pt idx="3158">
                  <c:v>6384515</c:v>
                </c:pt>
                <c:pt idx="3159">
                  <c:v>6384527</c:v>
                </c:pt>
                <c:pt idx="3160">
                  <c:v>6384479</c:v>
                </c:pt>
                <c:pt idx="3161">
                  <c:v>6384397</c:v>
                </c:pt>
                <c:pt idx="3162">
                  <c:v>6384555</c:v>
                </c:pt>
                <c:pt idx="3163">
                  <c:v>6384326</c:v>
                </c:pt>
                <c:pt idx="3164">
                  <c:v>6384432</c:v>
                </c:pt>
                <c:pt idx="3165">
                  <c:v>6384586</c:v>
                </c:pt>
                <c:pt idx="3166">
                  <c:v>6384437</c:v>
                </c:pt>
                <c:pt idx="3167">
                  <c:v>6384526</c:v>
                </c:pt>
                <c:pt idx="3168">
                  <c:v>6384384</c:v>
                </c:pt>
                <c:pt idx="3169">
                  <c:v>6384601</c:v>
                </c:pt>
                <c:pt idx="3170">
                  <c:v>6384682</c:v>
                </c:pt>
                <c:pt idx="3171">
                  <c:v>6384533</c:v>
                </c:pt>
                <c:pt idx="3172">
                  <c:v>6384543</c:v>
                </c:pt>
                <c:pt idx="3173">
                  <c:v>6384684</c:v>
                </c:pt>
                <c:pt idx="3174">
                  <c:v>6384558</c:v>
                </c:pt>
                <c:pt idx="3175">
                  <c:v>6384456</c:v>
                </c:pt>
                <c:pt idx="3176">
                  <c:v>6384404</c:v>
                </c:pt>
                <c:pt idx="3177">
                  <c:v>6384703</c:v>
                </c:pt>
                <c:pt idx="3178">
                  <c:v>6384600</c:v>
                </c:pt>
                <c:pt idx="3179">
                  <c:v>6384351</c:v>
                </c:pt>
                <c:pt idx="3180">
                  <c:v>6384449</c:v>
                </c:pt>
                <c:pt idx="3181">
                  <c:v>6384620</c:v>
                </c:pt>
                <c:pt idx="3182">
                  <c:v>6384587</c:v>
                </c:pt>
                <c:pt idx="3183">
                  <c:v>6384733</c:v>
                </c:pt>
                <c:pt idx="3184">
                  <c:v>6384510</c:v>
                </c:pt>
                <c:pt idx="3185">
                  <c:v>6384581</c:v>
                </c:pt>
                <c:pt idx="3186">
                  <c:v>6384677</c:v>
                </c:pt>
                <c:pt idx="3187">
                  <c:v>6384576</c:v>
                </c:pt>
                <c:pt idx="3188">
                  <c:v>6384546</c:v>
                </c:pt>
                <c:pt idx="3189">
                  <c:v>6384521</c:v>
                </c:pt>
                <c:pt idx="3190">
                  <c:v>6384544</c:v>
                </c:pt>
                <c:pt idx="3191">
                  <c:v>6384470</c:v>
                </c:pt>
                <c:pt idx="3192">
                  <c:v>6384460</c:v>
                </c:pt>
                <c:pt idx="3193">
                  <c:v>6384457</c:v>
                </c:pt>
                <c:pt idx="3194">
                  <c:v>6384710</c:v>
                </c:pt>
                <c:pt idx="3195">
                  <c:v>6384572</c:v>
                </c:pt>
                <c:pt idx="3196">
                  <c:v>6384562</c:v>
                </c:pt>
                <c:pt idx="3197">
                  <c:v>6384655</c:v>
                </c:pt>
                <c:pt idx="3198">
                  <c:v>6384584</c:v>
                </c:pt>
                <c:pt idx="3199">
                  <c:v>6384485</c:v>
                </c:pt>
                <c:pt idx="3200">
                  <c:v>6384805</c:v>
                </c:pt>
                <c:pt idx="3201">
                  <c:v>6384569</c:v>
                </c:pt>
                <c:pt idx="3202">
                  <c:v>6384554</c:v>
                </c:pt>
                <c:pt idx="3203">
                  <c:v>6384596</c:v>
                </c:pt>
                <c:pt idx="3204">
                  <c:v>6384492</c:v>
                </c:pt>
                <c:pt idx="3205">
                  <c:v>6384518</c:v>
                </c:pt>
                <c:pt idx="3206">
                  <c:v>6384654</c:v>
                </c:pt>
                <c:pt idx="3207">
                  <c:v>6384719</c:v>
                </c:pt>
                <c:pt idx="3208">
                  <c:v>6384456</c:v>
                </c:pt>
                <c:pt idx="3209">
                  <c:v>6384722</c:v>
                </c:pt>
                <c:pt idx="3210">
                  <c:v>6384559</c:v>
                </c:pt>
                <c:pt idx="3211">
                  <c:v>6384530</c:v>
                </c:pt>
                <c:pt idx="3212">
                  <c:v>6384544</c:v>
                </c:pt>
                <c:pt idx="3213">
                  <c:v>6384655</c:v>
                </c:pt>
                <c:pt idx="3214">
                  <c:v>6384638</c:v>
                </c:pt>
                <c:pt idx="3215">
                  <c:v>6384375</c:v>
                </c:pt>
                <c:pt idx="3216">
                  <c:v>6384616</c:v>
                </c:pt>
                <c:pt idx="3217">
                  <c:v>6384453</c:v>
                </c:pt>
                <c:pt idx="3218">
                  <c:v>6384429</c:v>
                </c:pt>
                <c:pt idx="3219">
                  <c:v>6384555</c:v>
                </c:pt>
                <c:pt idx="3220">
                  <c:v>6384633</c:v>
                </c:pt>
                <c:pt idx="3221">
                  <c:v>6384540</c:v>
                </c:pt>
                <c:pt idx="3222">
                  <c:v>6384584</c:v>
                </c:pt>
                <c:pt idx="3223">
                  <c:v>6384572</c:v>
                </c:pt>
                <c:pt idx="3224">
                  <c:v>6384507</c:v>
                </c:pt>
                <c:pt idx="3225">
                  <c:v>6384624</c:v>
                </c:pt>
                <c:pt idx="3226">
                  <c:v>6384423</c:v>
                </c:pt>
                <c:pt idx="3227">
                  <c:v>6384577</c:v>
                </c:pt>
                <c:pt idx="3228">
                  <c:v>6384620</c:v>
                </c:pt>
                <c:pt idx="3229">
                  <c:v>6384506</c:v>
                </c:pt>
                <c:pt idx="3230">
                  <c:v>6384485</c:v>
                </c:pt>
                <c:pt idx="3231">
                  <c:v>6384559</c:v>
                </c:pt>
                <c:pt idx="3232">
                  <c:v>6384678</c:v>
                </c:pt>
                <c:pt idx="3233">
                  <c:v>6384461</c:v>
                </c:pt>
                <c:pt idx="3234">
                  <c:v>6384529</c:v>
                </c:pt>
                <c:pt idx="3235">
                  <c:v>6384548</c:v>
                </c:pt>
                <c:pt idx="3236">
                  <c:v>6384338</c:v>
                </c:pt>
                <c:pt idx="3237">
                  <c:v>6384666</c:v>
                </c:pt>
                <c:pt idx="3238">
                  <c:v>6384568</c:v>
                </c:pt>
                <c:pt idx="3239">
                  <c:v>6384671</c:v>
                </c:pt>
                <c:pt idx="3240">
                  <c:v>6384628</c:v>
                </c:pt>
                <c:pt idx="3241">
                  <c:v>6384560</c:v>
                </c:pt>
                <c:pt idx="3242">
                  <c:v>6384621</c:v>
                </c:pt>
                <c:pt idx="3243">
                  <c:v>6384573</c:v>
                </c:pt>
                <c:pt idx="3244">
                  <c:v>6384518</c:v>
                </c:pt>
                <c:pt idx="3245">
                  <c:v>6384570</c:v>
                </c:pt>
                <c:pt idx="3246">
                  <c:v>6384393</c:v>
                </c:pt>
                <c:pt idx="3247">
                  <c:v>6384476</c:v>
                </c:pt>
                <c:pt idx="3248">
                  <c:v>6384683</c:v>
                </c:pt>
                <c:pt idx="3249">
                  <c:v>6384575</c:v>
                </c:pt>
                <c:pt idx="3250">
                  <c:v>6384663</c:v>
                </c:pt>
                <c:pt idx="3251">
                  <c:v>6384690</c:v>
                </c:pt>
                <c:pt idx="3252">
                  <c:v>6384616</c:v>
                </c:pt>
                <c:pt idx="3253">
                  <c:v>6384468</c:v>
                </c:pt>
                <c:pt idx="3254">
                  <c:v>6384617</c:v>
                </c:pt>
                <c:pt idx="3255">
                  <c:v>6384540</c:v>
                </c:pt>
                <c:pt idx="3256">
                  <c:v>6384454</c:v>
                </c:pt>
                <c:pt idx="3257">
                  <c:v>6384527</c:v>
                </c:pt>
                <c:pt idx="3258">
                  <c:v>6384630</c:v>
                </c:pt>
                <c:pt idx="3259">
                  <c:v>6384509</c:v>
                </c:pt>
                <c:pt idx="3260">
                  <c:v>6384569</c:v>
                </c:pt>
                <c:pt idx="3261">
                  <c:v>6384698</c:v>
                </c:pt>
                <c:pt idx="3262">
                  <c:v>6384618</c:v>
                </c:pt>
                <c:pt idx="3263">
                  <c:v>6384418</c:v>
                </c:pt>
                <c:pt idx="3264">
                  <c:v>6384457</c:v>
                </c:pt>
                <c:pt idx="3265">
                  <c:v>6384655</c:v>
                </c:pt>
                <c:pt idx="3266">
                  <c:v>6384539</c:v>
                </c:pt>
                <c:pt idx="3267">
                  <c:v>6384513</c:v>
                </c:pt>
                <c:pt idx="3268">
                  <c:v>6384714</c:v>
                </c:pt>
                <c:pt idx="3269">
                  <c:v>6384660</c:v>
                </c:pt>
                <c:pt idx="3270">
                  <c:v>6384659</c:v>
                </c:pt>
                <c:pt idx="3271">
                  <c:v>6384698</c:v>
                </c:pt>
                <c:pt idx="3272">
                  <c:v>6384605</c:v>
                </c:pt>
                <c:pt idx="3273">
                  <c:v>6384670</c:v>
                </c:pt>
                <c:pt idx="3274">
                  <c:v>6384532</c:v>
                </c:pt>
                <c:pt idx="3275">
                  <c:v>6384647</c:v>
                </c:pt>
                <c:pt idx="3276">
                  <c:v>6384680</c:v>
                </c:pt>
                <c:pt idx="3277">
                  <c:v>6384636</c:v>
                </c:pt>
                <c:pt idx="3278">
                  <c:v>6384583</c:v>
                </c:pt>
                <c:pt idx="3279">
                  <c:v>6384628</c:v>
                </c:pt>
                <c:pt idx="3280">
                  <c:v>6384555</c:v>
                </c:pt>
                <c:pt idx="3281">
                  <c:v>6384525</c:v>
                </c:pt>
                <c:pt idx="3282">
                  <c:v>6384656</c:v>
                </c:pt>
                <c:pt idx="3283">
                  <c:v>6384767</c:v>
                </c:pt>
                <c:pt idx="3284">
                  <c:v>6384501</c:v>
                </c:pt>
                <c:pt idx="3285">
                  <c:v>6384751</c:v>
                </c:pt>
                <c:pt idx="3286">
                  <c:v>6384492</c:v>
                </c:pt>
                <c:pt idx="3287">
                  <c:v>6384619</c:v>
                </c:pt>
                <c:pt idx="3288">
                  <c:v>6384572</c:v>
                </c:pt>
                <c:pt idx="3289">
                  <c:v>6384538</c:v>
                </c:pt>
                <c:pt idx="3290">
                  <c:v>6384590</c:v>
                </c:pt>
                <c:pt idx="3291">
                  <c:v>6384589</c:v>
                </c:pt>
                <c:pt idx="3292">
                  <c:v>6384498</c:v>
                </c:pt>
                <c:pt idx="3293">
                  <c:v>6384532</c:v>
                </c:pt>
                <c:pt idx="3294">
                  <c:v>6384545</c:v>
                </c:pt>
                <c:pt idx="3295">
                  <c:v>6384726</c:v>
                </c:pt>
                <c:pt idx="3296">
                  <c:v>6384626</c:v>
                </c:pt>
                <c:pt idx="3297">
                  <c:v>6384693</c:v>
                </c:pt>
                <c:pt idx="3298">
                  <c:v>6384612</c:v>
                </c:pt>
                <c:pt idx="3299">
                  <c:v>6384491</c:v>
                </c:pt>
                <c:pt idx="3300">
                  <c:v>6384645</c:v>
                </c:pt>
                <c:pt idx="3301">
                  <c:v>6384710</c:v>
                </c:pt>
                <c:pt idx="3302">
                  <c:v>6384661</c:v>
                </c:pt>
                <c:pt idx="3303">
                  <c:v>6384588</c:v>
                </c:pt>
                <c:pt idx="3304">
                  <c:v>6384648</c:v>
                </c:pt>
                <c:pt idx="3305">
                  <c:v>6384537</c:v>
                </c:pt>
                <c:pt idx="3306">
                  <c:v>6384468</c:v>
                </c:pt>
                <c:pt idx="3307">
                  <c:v>6384465</c:v>
                </c:pt>
                <c:pt idx="3308">
                  <c:v>6384635</c:v>
                </c:pt>
                <c:pt idx="3309">
                  <c:v>6384537</c:v>
                </c:pt>
                <c:pt idx="3310">
                  <c:v>6384577</c:v>
                </c:pt>
                <c:pt idx="3311">
                  <c:v>6384572</c:v>
                </c:pt>
                <c:pt idx="3312">
                  <c:v>6384731</c:v>
                </c:pt>
                <c:pt idx="3313">
                  <c:v>6384721</c:v>
                </c:pt>
                <c:pt idx="3314">
                  <c:v>6384435</c:v>
                </c:pt>
                <c:pt idx="3315">
                  <c:v>6384625</c:v>
                </c:pt>
                <c:pt idx="3316">
                  <c:v>6384509</c:v>
                </c:pt>
                <c:pt idx="3317">
                  <c:v>6384558</c:v>
                </c:pt>
                <c:pt idx="3318">
                  <c:v>6384489</c:v>
                </c:pt>
                <c:pt idx="3319">
                  <c:v>6384611</c:v>
                </c:pt>
                <c:pt idx="3320">
                  <c:v>6384595</c:v>
                </c:pt>
                <c:pt idx="3321">
                  <c:v>6384525</c:v>
                </c:pt>
                <c:pt idx="3322">
                  <c:v>6384628</c:v>
                </c:pt>
                <c:pt idx="3323">
                  <c:v>6384584</c:v>
                </c:pt>
                <c:pt idx="3324">
                  <c:v>6384661</c:v>
                </c:pt>
                <c:pt idx="3325">
                  <c:v>6384534</c:v>
                </c:pt>
                <c:pt idx="3326">
                  <c:v>6384549</c:v>
                </c:pt>
                <c:pt idx="3327">
                  <c:v>6384421</c:v>
                </c:pt>
                <c:pt idx="3328">
                  <c:v>6384523</c:v>
                </c:pt>
                <c:pt idx="3329">
                  <c:v>6384592</c:v>
                </c:pt>
                <c:pt idx="3330">
                  <c:v>6384655</c:v>
                </c:pt>
                <c:pt idx="3331">
                  <c:v>6384568</c:v>
                </c:pt>
                <c:pt idx="3332">
                  <c:v>6384637</c:v>
                </c:pt>
                <c:pt idx="3333">
                  <c:v>6384435</c:v>
                </c:pt>
                <c:pt idx="3334">
                  <c:v>6384548</c:v>
                </c:pt>
                <c:pt idx="3335">
                  <c:v>6384700</c:v>
                </c:pt>
                <c:pt idx="3336">
                  <c:v>6384665</c:v>
                </c:pt>
                <c:pt idx="3337">
                  <c:v>6384616</c:v>
                </c:pt>
                <c:pt idx="3338">
                  <c:v>6384759</c:v>
                </c:pt>
                <c:pt idx="3339">
                  <c:v>6384653</c:v>
                </c:pt>
                <c:pt idx="3340">
                  <c:v>6384679</c:v>
                </c:pt>
                <c:pt idx="3341">
                  <c:v>6384764</c:v>
                </c:pt>
                <c:pt idx="3342">
                  <c:v>6384644</c:v>
                </c:pt>
                <c:pt idx="3343">
                  <c:v>6384711</c:v>
                </c:pt>
                <c:pt idx="3344">
                  <c:v>6384676</c:v>
                </c:pt>
                <c:pt idx="3345">
                  <c:v>6384683</c:v>
                </c:pt>
                <c:pt idx="3346">
                  <c:v>6384694</c:v>
                </c:pt>
                <c:pt idx="3347">
                  <c:v>6384680</c:v>
                </c:pt>
                <c:pt idx="3348">
                  <c:v>6384594</c:v>
                </c:pt>
                <c:pt idx="3349">
                  <c:v>6384462</c:v>
                </c:pt>
                <c:pt idx="3350">
                  <c:v>6384591</c:v>
                </c:pt>
                <c:pt idx="3351">
                  <c:v>6384499</c:v>
                </c:pt>
                <c:pt idx="3352">
                  <c:v>6384664</c:v>
                </c:pt>
                <c:pt idx="3353">
                  <c:v>6384602</c:v>
                </c:pt>
                <c:pt idx="3354">
                  <c:v>6384655</c:v>
                </c:pt>
                <c:pt idx="3355">
                  <c:v>6384641</c:v>
                </c:pt>
                <c:pt idx="3356">
                  <c:v>6384521</c:v>
                </c:pt>
                <c:pt idx="3357">
                  <c:v>6384576</c:v>
                </c:pt>
                <c:pt idx="3358">
                  <c:v>6384790</c:v>
                </c:pt>
                <c:pt idx="3359">
                  <c:v>6384290</c:v>
                </c:pt>
                <c:pt idx="3360">
                  <c:v>6384528</c:v>
                </c:pt>
                <c:pt idx="3361">
                  <c:v>6384519</c:v>
                </c:pt>
                <c:pt idx="3362">
                  <c:v>6384444</c:v>
                </c:pt>
                <c:pt idx="3363">
                  <c:v>6384727</c:v>
                </c:pt>
                <c:pt idx="3364">
                  <c:v>6384548</c:v>
                </c:pt>
                <c:pt idx="3365">
                  <c:v>6384593</c:v>
                </c:pt>
                <c:pt idx="3366">
                  <c:v>6384610</c:v>
                </c:pt>
                <c:pt idx="3367">
                  <c:v>6384686</c:v>
                </c:pt>
                <c:pt idx="3368">
                  <c:v>6384602</c:v>
                </c:pt>
                <c:pt idx="3369">
                  <c:v>6384726</c:v>
                </c:pt>
                <c:pt idx="3370">
                  <c:v>6384480</c:v>
                </c:pt>
                <c:pt idx="3371">
                  <c:v>6384562</c:v>
                </c:pt>
                <c:pt idx="3372">
                  <c:v>6384521</c:v>
                </c:pt>
                <c:pt idx="3373">
                  <c:v>6384583</c:v>
                </c:pt>
                <c:pt idx="3374">
                  <c:v>6384670</c:v>
                </c:pt>
                <c:pt idx="3375">
                  <c:v>6384598</c:v>
                </c:pt>
                <c:pt idx="3376">
                  <c:v>6384499</c:v>
                </c:pt>
                <c:pt idx="3377">
                  <c:v>6384882</c:v>
                </c:pt>
                <c:pt idx="3378">
                  <c:v>6384645</c:v>
                </c:pt>
                <c:pt idx="3379">
                  <c:v>6384417</c:v>
                </c:pt>
                <c:pt idx="3380">
                  <c:v>6384724</c:v>
                </c:pt>
                <c:pt idx="3381">
                  <c:v>6384588</c:v>
                </c:pt>
                <c:pt idx="3382">
                  <c:v>6384540</c:v>
                </c:pt>
                <c:pt idx="3383">
                  <c:v>6384610</c:v>
                </c:pt>
                <c:pt idx="3384">
                  <c:v>6384627</c:v>
                </c:pt>
                <c:pt idx="3385">
                  <c:v>6384700</c:v>
                </c:pt>
                <c:pt idx="3386">
                  <c:v>6384430</c:v>
                </c:pt>
                <c:pt idx="3387">
                  <c:v>6384727</c:v>
                </c:pt>
                <c:pt idx="3388">
                  <c:v>6384587</c:v>
                </c:pt>
                <c:pt idx="3389">
                  <c:v>6384739</c:v>
                </c:pt>
                <c:pt idx="3390">
                  <c:v>6384689</c:v>
                </c:pt>
                <c:pt idx="3391">
                  <c:v>6384665</c:v>
                </c:pt>
                <c:pt idx="3392">
                  <c:v>6384748</c:v>
                </c:pt>
                <c:pt idx="3393">
                  <c:v>6384708</c:v>
                </c:pt>
                <c:pt idx="3394">
                  <c:v>6384593</c:v>
                </c:pt>
                <c:pt idx="3395">
                  <c:v>6384510</c:v>
                </c:pt>
                <c:pt idx="3396">
                  <c:v>6384614</c:v>
                </c:pt>
                <c:pt idx="3397">
                  <c:v>6384537</c:v>
                </c:pt>
                <c:pt idx="3398">
                  <c:v>6384601</c:v>
                </c:pt>
                <c:pt idx="3399">
                  <c:v>6384494</c:v>
                </c:pt>
                <c:pt idx="3400">
                  <c:v>6384546</c:v>
                </c:pt>
                <c:pt idx="3401">
                  <c:v>6384576</c:v>
                </c:pt>
                <c:pt idx="3402">
                  <c:v>6384605</c:v>
                </c:pt>
                <c:pt idx="3403">
                  <c:v>6384669</c:v>
                </c:pt>
                <c:pt idx="3404">
                  <c:v>6384784</c:v>
                </c:pt>
                <c:pt idx="3405">
                  <c:v>6384610</c:v>
                </c:pt>
                <c:pt idx="3406">
                  <c:v>6384734</c:v>
                </c:pt>
                <c:pt idx="3407">
                  <c:v>6384616</c:v>
                </c:pt>
                <c:pt idx="3408">
                  <c:v>6384750</c:v>
                </c:pt>
                <c:pt idx="3409">
                  <c:v>6384681</c:v>
                </c:pt>
                <c:pt idx="3410">
                  <c:v>6384684</c:v>
                </c:pt>
                <c:pt idx="3411">
                  <c:v>6384435</c:v>
                </c:pt>
                <c:pt idx="3412">
                  <c:v>6384513</c:v>
                </c:pt>
                <c:pt idx="3413">
                  <c:v>6384646</c:v>
                </c:pt>
                <c:pt idx="3414">
                  <c:v>6384568</c:v>
                </c:pt>
                <c:pt idx="3415">
                  <c:v>6384770</c:v>
                </c:pt>
                <c:pt idx="3416">
                  <c:v>6384546</c:v>
                </c:pt>
                <c:pt idx="3417">
                  <c:v>6384508</c:v>
                </c:pt>
                <c:pt idx="3418">
                  <c:v>6384601</c:v>
                </c:pt>
                <c:pt idx="3419">
                  <c:v>6384422</c:v>
                </c:pt>
                <c:pt idx="3420">
                  <c:v>6384710</c:v>
                </c:pt>
                <c:pt idx="3421">
                  <c:v>6384573</c:v>
                </c:pt>
                <c:pt idx="3422">
                  <c:v>6384448</c:v>
                </c:pt>
                <c:pt idx="3423">
                  <c:v>6384559</c:v>
                </c:pt>
                <c:pt idx="3424">
                  <c:v>6384625</c:v>
                </c:pt>
                <c:pt idx="3425">
                  <c:v>6384474</c:v>
                </c:pt>
                <c:pt idx="3426">
                  <c:v>6384528</c:v>
                </c:pt>
                <c:pt idx="3427">
                  <c:v>6384558</c:v>
                </c:pt>
                <c:pt idx="3428">
                  <c:v>6384538</c:v>
                </c:pt>
                <c:pt idx="3429">
                  <c:v>6384650</c:v>
                </c:pt>
                <c:pt idx="3430">
                  <c:v>6384584</c:v>
                </c:pt>
                <c:pt idx="3431">
                  <c:v>6384676</c:v>
                </c:pt>
                <c:pt idx="3432">
                  <c:v>6384554</c:v>
                </c:pt>
                <c:pt idx="3433">
                  <c:v>6384538</c:v>
                </c:pt>
                <c:pt idx="3434">
                  <c:v>6384721</c:v>
                </c:pt>
                <c:pt idx="3435">
                  <c:v>6384630</c:v>
                </c:pt>
                <c:pt idx="3436">
                  <c:v>6384613</c:v>
                </c:pt>
                <c:pt idx="3437">
                  <c:v>6384588</c:v>
                </c:pt>
                <c:pt idx="3438">
                  <c:v>6384663</c:v>
                </c:pt>
                <c:pt idx="3439">
                  <c:v>6384741</c:v>
                </c:pt>
                <c:pt idx="3440">
                  <c:v>6384552</c:v>
                </c:pt>
                <c:pt idx="3441">
                  <c:v>6384665</c:v>
                </c:pt>
                <c:pt idx="3442">
                  <c:v>6384546</c:v>
                </c:pt>
                <c:pt idx="3443">
                  <c:v>6384518</c:v>
                </c:pt>
                <c:pt idx="3444">
                  <c:v>6384571</c:v>
                </c:pt>
                <c:pt idx="3445">
                  <c:v>6384622</c:v>
                </c:pt>
                <c:pt idx="3446">
                  <c:v>6384604</c:v>
                </c:pt>
                <c:pt idx="3447">
                  <c:v>6384545</c:v>
                </c:pt>
                <c:pt idx="3448">
                  <c:v>6384731</c:v>
                </c:pt>
                <c:pt idx="3449">
                  <c:v>6384750</c:v>
                </c:pt>
                <c:pt idx="3450">
                  <c:v>6384611</c:v>
                </c:pt>
                <c:pt idx="3451">
                  <c:v>6384703</c:v>
                </c:pt>
                <c:pt idx="3452">
                  <c:v>6384653</c:v>
                </c:pt>
                <c:pt idx="3453">
                  <c:v>6384721</c:v>
                </c:pt>
                <c:pt idx="3454">
                  <c:v>6384661</c:v>
                </c:pt>
                <c:pt idx="3455">
                  <c:v>6384518</c:v>
                </c:pt>
                <c:pt idx="3456">
                  <c:v>6384452</c:v>
                </c:pt>
                <c:pt idx="3457">
                  <c:v>6384606</c:v>
                </c:pt>
                <c:pt idx="3458">
                  <c:v>6384701</c:v>
                </c:pt>
                <c:pt idx="3459">
                  <c:v>6384409</c:v>
                </c:pt>
                <c:pt idx="3460">
                  <c:v>6384536</c:v>
                </c:pt>
                <c:pt idx="3461">
                  <c:v>6384684</c:v>
                </c:pt>
                <c:pt idx="3462">
                  <c:v>6384634</c:v>
                </c:pt>
                <c:pt idx="3463">
                  <c:v>6384531</c:v>
                </c:pt>
                <c:pt idx="3464">
                  <c:v>6384611</c:v>
                </c:pt>
                <c:pt idx="3465">
                  <c:v>6384760</c:v>
                </c:pt>
                <c:pt idx="3466">
                  <c:v>6384610</c:v>
                </c:pt>
                <c:pt idx="3467">
                  <c:v>6384621</c:v>
                </c:pt>
                <c:pt idx="3468">
                  <c:v>6384506</c:v>
                </c:pt>
                <c:pt idx="3469">
                  <c:v>6384601</c:v>
                </c:pt>
                <c:pt idx="3470">
                  <c:v>6384375</c:v>
                </c:pt>
                <c:pt idx="3471">
                  <c:v>6384671</c:v>
                </c:pt>
                <c:pt idx="3472">
                  <c:v>6384702</c:v>
                </c:pt>
                <c:pt idx="3473">
                  <c:v>6384649</c:v>
                </c:pt>
                <c:pt idx="3474">
                  <c:v>6384615</c:v>
                </c:pt>
                <c:pt idx="3475">
                  <c:v>6384628</c:v>
                </c:pt>
                <c:pt idx="3476">
                  <c:v>6384526</c:v>
                </c:pt>
                <c:pt idx="3477">
                  <c:v>6384587</c:v>
                </c:pt>
                <c:pt idx="3478">
                  <c:v>6384658</c:v>
                </c:pt>
                <c:pt idx="3479">
                  <c:v>6384596</c:v>
                </c:pt>
                <c:pt idx="3480">
                  <c:v>6384624</c:v>
                </c:pt>
                <c:pt idx="3481">
                  <c:v>6384625</c:v>
                </c:pt>
                <c:pt idx="3482">
                  <c:v>6384534</c:v>
                </c:pt>
                <c:pt idx="3483">
                  <c:v>6384509</c:v>
                </c:pt>
                <c:pt idx="3484">
                  <c:v>6384549</c:v>
                </c:pt>
                <c:pt idx="3485">
                  <c:v>6384681</c:v>
                </c:pt>
                <c:pt idx="3486">
                  <c:v>6384646</c:v>
                </c:pt>
                <c:pt idx="3487">
                  <c:v>6384759</c:v>
                </c:pt>
                <c:pt idx="3488">
                  <c:v>6384783</c:v>
                </c:pt>
                <c:pt idx="3489">
                  <c:v>6384610</c:v>
                </c:pt>
                <c:pt idx="3490">
                  <c:v>6384654</c:v>
                </c:pt>
                <c:pt idx="3491">
                  <c:v>6384580</c:v>
                </c:pt>
                <c:pt idx="3492">
                  <c:v>6384553</c:v>
                </c:pt>
                <c:pt idx="3493">
                  <c:v>6384577</c:v>
                </c:pt>
                <c:pt idx="3494">
                  <c:v>6384585</c:v>
                </c:pt>
                <c:pt idx="3495">
                  <c:v>6384656</c:v>
                </c:pt>
                <c:pt idx="3496">
                  <c:v>6384684</c:v>
                </c:pt>
                <c:pt idx="3497">
                  <c:v>6384602</c:v>
                </c:pt>
                <c:pt idx="3498">
                  <c:v>6384587</c:v>
                </c:pt>
                <c:pt idx="3499">
                  <c:v>6384701</c:v>
                </c:pt>
                <c:pt idx="3500">
                  <c:v>6384450</c:v>
                </c:pt>
                <c:pt idx="3501">
                  <c:v>6384591</c:v>
                </c:pt>
                <c:pt idx="3502">
                  <c:v>6384554</c:v>
                </c:pt>
                <c:pt idx="3503">
                  <c:v>6384776</c:v>
                </c:pt>
                <c:pt idx="3504">
                  <c:v>6384639</c:v>
                </c:pt>
                <c:pt idx="3505">
                  <c:v>6384701</c:v>
                </c:pt>
                <c:pt idx="3506">
                  <c:v>6384561</c:v>
                </c:pt>
                <c:pt idx="3507">
                  <c:v>6384575</c:v>
                </c:pt>
                <c:pt idx="3508">
                  <c:v>6384665</c:v>
                </c:pt>
                <c:pt idx="3509">
                  <c:v>6384608</c:v>
                </c:pt>
                <c:pt idx="3510">
                  <c:v>6384627</c:v>
                </c:pt>
                <c:pt idx="3511">
                  <c:v>6384656</c:v>
                </c:pt>
                <c:pt idx="3512">
                  <c:v>6384642</c:v>
                </c:pt>
                <c:pt idx="3513">
                  <c:v>6384685</c:v>
                </c:pt>
                <c:pt idx="3514">
                  <c:v>6384523</c:v>
                </c:pt>
                <c:pt idx="3515">
                  <c:v>6384716</c:v>
                </c:pt>
                <c:pt idx="3516">
                  <c:v>6384470</c:v>
                </c:pt>
                <c:pt idx="3517">
                  <c:v>6384525</c:v>
                </c:pt>
                <c:pt idx="3518">
                  <c:v>6384787</c:v>
                </c:pt>
                <c:pt idx="3519">
                  <c:v>6384696</c:v>
                </c:pt>
                <c:pt idx="3520">
                  <c:v>6384564</c:v>
                </c:pt>
                <c:pt idx="3521">
                  <c:v>6384551</c:v>
                </c:pt>
                <c:pt idx="3522">
                  <c:v>6384747</c:v>
                </c:pt>
                <c:pt idx="3523">
                  <c:v>6384577</c:v>
                </c:pt>
                <c:pt idx="3524">
                  <c:v>6384659</c:v>
                </c:pt>
                <c:pt idx="3525">
                  <c:v>6384550</c:v>
                </c:pt>
                <c:pt idx="3526">
                  <c:v>6384561</c:v>
                </c:pt>
                <c:pt idx="3527">
                  <c:v>6384813</c:v>
                </c:pt>
                <c:pt idx="3528">
                  <c:v>6384579</c:v>
                </c:pt>
                <c:pt idx="3529">
                  <c:v>6384729</c:v>
                </c:pt>
                <c:pt idx="3530">
                  <c:v>6384704</c:v>
                </c:pt>
                <c:pt idx="3531">
                  <c:v>6384837</c:v>
                </c:pt>
                <c:pt idx="3532">
                  <c:v>6384635</c:v>
                </c:pt>
                <c:pt idx="3533">
                  <c:v>6384771</c:v>
                </c:pt>
                <c:pt idx="3534">
                  <c:v>6384582</c:v>
                </c:pt>
                <c:pt idx="3535">
                  <c:v>6384760</c:v>
                </c:pt>
                <c:pt idx="3536">
                  <c:v>6384740</c:v>
                </c:pt>
                <c:pt idx="3537">
                  <c:v>6384677</c:v>
                </c:pt>
                <c:pt idx="3538">
                  <c:v>6384690</c:v>
                </c:pt>
                <c:pt idx="3539">
                  <c:v>6384658</c:v>
                </c:pt>
                <c:pt idx="3540">
                  <c:v>6384594</c:v>
                </c:pt>
                <c:pt idx="3541">
                  <c:v>6384727</c:v>
                </c:pt>
                <c:pt idx="3542">
                  <c:v>6384767</c:v>
                </c:pt>
                <c:pt idx="3543">
                  <c:v>6384576</c:v>
                </c:pt>
                <c:pt idx="3544">
                  <c:v>6384605</c:v>
                </c:pt>
                <c:pt idx="3545">
                  <c:v>6384688</c:v>
                </c:pt>
                <c:pt idx="3546">
                  <c:v>6384663</c:v>
                </c:pt>
                <c:pt idx="3547">
                  <c:v>6384687</c:v>
                </c:pt>
                <c:pt idx="3548">
                  <c:v>6384565</c:v>
                </c:pt>
                <c:pt idx="3549">
                  <c:v>6384454</c:v>
                </c:pt>
                <c:pt idx="3550">
                  <c:v>6384523</c:v>
                </c:pt>
                <c:pt idx="3551">
                  <c:v>6384535</c:v>
                </c:pt>
                <c:pt idx="3552">
                  <c:v>6384639</c:v>
                </c:pt>
                <c:pt idx="3553">
                  <c:v>6384628</c:v>
                </c:pt>
                <c:pt idx="3554">
                  <c:v>6384667</c:v>
                </c:pt>
                <c:pt idx="3555">
                  <c:v>6384655</c:v>
                </c:pt>
                <c:pt idx="3556">
                  <c:v>6384573</c:v>
                </c:pt>
                <c:pt idx="3557">
                  <c:v>6384489</c:v>
                </c:pt>
                <c:pt idx="3558">
                  <c:v>6384708</c:v>
                </c:pt>
                <c:pt idx="3559">
                  <c:v>6384731</c:v>
                </c:pt>
                <c:pt idx="3560">
                  <c:v>6384424</c:v>
                </c:pt>
                <c:pt idx="3561">
                  <c:v>6384464</c:v>
                </c:pt>
                <c:pt idx="3562">
                  <c:v>6384553</c:v>
                </c:pt>
                <c:pt idx="3563">
                  <c:v>6384411</c:v>
                </c:pt>
                <c:pt idx="3564">
                  <c:v>6384782</c:v>
                </c:pt>
                <c:pt idx="3565">
                  <c:v>6384588</c:v>
                </c:pt>
                <c:pt idx="3566">
                  <c:v>6384709</c:v>
                </c:pt>
                <c:pt idx="3567">
                  <c:v>6384658</c:v>
                </c:pt>
                <c:pt idx="3568">
                  <c:v>6384564</c:v>
                </c:pt>
                <c:pt idx="3569">
                  <c:v>6384643</c:v>
                </c:pt>
                <c:pt idx="3570">
                  <c:v>6384525</c:v>
                </c:pt>
                <c:pt idx="3571">
                  <c:v>6384635</c:v>
                </c:pt>
                <c:pt idx="3572">
                  <c:v>6384623</c:v>
                </c:pt>
                <c:pt idx="3573">
                  <c:v>6384623</c:v>
                </c:pt>
                <c:pt idx="3574">
                  <c:v>6384587</c:v>
                </c:pt>
                <c:pt idx="3575">
                  <c:v>6384744</c:v>
                </c:pt>
                <c:pt idx="3576">
                  <c:v>6384645</c:v>
                </c:pt>
                <c:pt idx="3577">
                  <c:v>6384716</c:v>
                </c:pt>
                <c:pt idx="3578">
                  <c:v>6384602</c:v>
                </c:pt>
                <c:pt idx="3579">
                  <c:v>6384702</c:v>
                </c:pt>
                <c:pt idx="3580">
                  <c:v>6384433</c:v>
                </c:pt>
                <c:pt idx="3581">
                  <c:v>6384452</c:v>
                </c:pt>
                <c:pt idx="3582">
                  <c:v>6384502</c:v>
                </c:pt>
                <c:pt idx="3583">
                  <c:v>6384577</c:v>
                </c:pt>
                <c:pt idx="3584">
                  <c:v>6384532</c:v>
                </c:pt>
                <c:pt idx="3585">
                  <c:v>6384638</c:v>
                </c:pt>
                <c:pt idx="3586">
                  <c:v>6384525</c:v>
                </c:pt>
                <c:pt idx="3587">
                  <c:v>6384372</c:v>
                </c:pt>
                <c:pt idx="3588">
                  <c:v>6384750</c:v>
                </c:pt>
                <c:pt idx="3589">
                  <c:v>6384734</c:v>
                </c:pt>
                <c:pt idx="3590">
                  <c:v>6384740</c:v>
                </c:pt>
                <c:pt idx="3591">
                  <c:v>6384591</c:v>
                </c:pt>
                <c:pt idx="3592">
                  <c:v>6384427</c:v>
                </c:pt>
                <c:pt idx="3593">
                  <c:v>6384580</c:v>
                </c:pt>
                <c:pt idx="3594">
                  <c:v>6384529</c:v>
                </c:pt>
                <c:pt idx="3595">
                  <c:v>6384579</c:v>
                </c:pt>
                <c:pt idx="3596">
                  <c:v>6384407</c:v>
                </c:pt>
                <c:pt idx="3597">
                  <c:v>6384682</c:v>
                </c:pt>
                <c:pt idx="3598">
                  <c:v>6384559</c:v>
                </c:pt>
                <c:pt idx="3599">
                  <c:v>6384731</c:v>
                </c:pt>
                <c:pt idx="3600">
                  <c:v>6384766</c:v>
                </c:pt>
                <c:pt idx="3601">
                  <c:v>6384486</c:v>
                </c:pt>
                <c:pt idx="3602">
                  <c:v>6384500</c:v>
                </c:pt>
                <c:pt idx="3603">
                  <c:v>6384702</c:v>
                </c:pt>
                <c:pt idx="3604">
                  <c:v>6384667</c:v>
                </c:pt>
                <c:pt idx="3605">
                  <c:v>6384603</c:v>
                </c:pt>
                <c:pt idx="3606">
                  <c:v>6384830</c:v>
                </c:pt>
                <c:pt idx="3607">
                  <c:v>6384642</c:v>
                </c:pt>
                <c:pt idx="3608">
                  <c:v>6384568</c:v>
                </c:pt>
                <c:pt idx="3609">
                  <c:v>6384719</c:v>
                </c:pt>
                <c:pt idx="3610">
                  <c:v>6384759</c:v>
                </c:pt>
                <c:pt idx="3611">
                  <c:v>6384492</c:v>
                </c:pt>
                <c:pt idx="3612">
                  <c:v>6384588</c:v>
                </c:pt>
                <c:pt idx="3613">
                  <c:v>6384664</c:v>
                </c:pt>
                <c:pt idx="3614">
                  <c:v>6384482</c:v>
                </c:pt>
                <c:pt idx="3615">
                  <c:v>6384737</c:v>
                </c:pt>
                <c:pt idx="3616">
                  <c:v>6384841</c:v>
                </c:pt>
                <c:pt idx="3617">
                  <c:v>6384652</c:v>
                </c:pt>
                <c:pt idx="3618">
                  <c:v>6384699</c:v>
                </c:pt>
                <c:pt idx="3619">
                  <c:v>6384695</c:v>
                </c:pt>
                <c:pt idx="3620">
                  <c:v>6384733</c:v>
                </c:pt>
                <c:pt idx="3621">
                  <c:v>6384661</c:v>
                </c:pt>
                <c:pt idx="3622">
                  <c:v>6384909</c:v>
                </c:pt>
                <c:pt idx="3623">
                  <c:v>6384680</c:v>
                </c:pt>
                <c:pt idx="3624">
                  <c:v>6384718</c:v>
                </c:pt>
                <c:pt idx="3625">
                  <c:v>6384683</c:v>
                </c:pt>
                <c:pt idx="3626">
                  <c:v>6384788</c:v>
                </c:pt>
                <c:pt idx="3627">
                  <c:v>6384589</c:v>
                </c:pt>
                <c:pt idx="3628">
                  <c:v>6384923</c:v>
                </c:pt>
                <c:pt idx="3629">
                  <c:v>6384811</c:v>
                </c:pt>
                <c:pt idx="3630">
                  <c:v>6384716</c:v>
                </c:pt>
                <c:pt idx="3631">
                  <c:v>6385069</c:v>
                </c:pt>
                <c:pt idx="3632">
                  <c:v>6384881</c:v>
                </c:pt>
                <c:pt idx="3633">
                  <c:v>6384871</c:v>
                </c:pt>
                <c:pt idx="3634">
                  <c:v>6384762</c:v>
                </c:pt>
                <c:pt idx="3635">
                  <c:v>6385019</c:v>
                </c:pt>
                <c:pt idx="3636">
                  <c:v>6384834</c:v>
                </c:pt>
                <c:pt idx="3637">
                  <c:v>6384714</c:v>
                </c:pt>
                <c:pt idx="3638">
                  <c:v>6384810</c:v>
                </c:pt>
                <c:pt idx="3639">
                  <c:v>6385212</c:v>
                </c:pt>
                <c:pt idx="3640">
                  <c:v>6384713</c:v>
                </c:pt>
                <c:pt idx="3641">
                  <c:v>6384648</c:v>
                </c:pt>
                <c:pt idx="3642">
                  <c:v>6384407</c:v>
                </c:pt>
                <c:pt idx="3643">
                  <c:v>6384269</c:v>
                </c:pt>
                <c:pt idx="3644">
                  <c:v>6384238</c:v>
                </c:pt>
                <c:pt idx="3645">
                  <c:v>6384339</c:v>
                </c:pt>
                <c:pt idx="3646">
                  <c:v>6384185</c:v>
                </c:pt>
                <c:pt idx="3647">
                  <c:v>6384261</c:v>
                </c:pt>
                <c:pt idx="3648">
                  <c:v>6384291</c:v>
                </c:pt>
                <c:pt idx="3649">
                  <c:v>6384390</c:v>
                </c:pt>
                <c:pt idx="3650">
                  <c:v>6384189</c:v>
                </c:pt>
                <c:pt idx="3651">
                  <c:v>6384283</c:v>
                </c:pt>
                <c:pt idx="3652">
                  <c:v>6384202</c:v>
                </c:pt>
                <c:pt idx="3653">
                  <c:v>6384260</c:v>
                </c:pt>
                <c:pt idx="3654">
                  <c:v>6384658</c:v>
                </c:pt>
                <c:pt idx="3655">
                  <c:v>6384689</c:v>
                </c:pt>
                <c:pt idx="3656">
                  <c:v>6384366</c:v>
                </c:pt>
                <c:pt idx="3657">
                  <c:v>6384446</c:v>
                </c:pt>
                <c:pt idx="3658">
                  <c:v>6384577</c:v>
                </c:pt>
                <c:pt idx="3659">
                  <c:v>6384581</c:v>
                </c:pt>
                <c:pt idx="3660">
                  <c:v>6384694</c:v>
                </c:pt>
                <c:pt idx="3661">
                  <c:v>6384496</c:v>
                </c:pt>
                <c:pt idx="3662">
                  <c:v>6384669</c:v>
                </c:pt>
                <c:pt idx="3663">
                  <c:v>6384572</c:v>
                </c:pt>
                <c:pt idx="3664">
                  <c:v>6384799</c:v>
                </c:pt>
                <c:pt idx="3665">
                  <c:v>6384651</c:v>
                </c:pt>
                <c:pt idx="3666">
                  <c:v>6384689</c:v>
                </c:pt>
                <c:pt idx="3667">
                  <c:v>6384710</c:v>
                </c:pt>
                <c:pt idx="3668">
                  <c:v>6384708</c:v>
                </c:pt>
                <c:pt idx="3669">
                  <c:v>6384619</c:v>
                </c:pt>
                <c:pt idx="3670">
                  <c:v>6384558</c:v>
                </c:pt>
                <c:pt idx="3671">
                  <c:v>6384811</c:v>
                </c:pt>
                <c:pt idx="3672">
                  <c:v>6384835</c:v>
                </c:pt>
                <c:pt idx="3673">
                  <c:v>6384900</c:v>
                </c:pt>
                <c:pt idx="3674">
                  <c:v>6384544</c:v>
                </c:pt>
                <c:pt idx="3675">
                  <c:v>6384596</c:v>
                </c:pt>
                <c:pt idx="3676">
                  <c:v>6384721</c:v>
                </c:pt>
                <c:pt idx="3677">
                  <c:v>6384882</c:v>
                </c:pt>
                <c:pt idx="3678">
                  <c:v>6384707</c:v>
                </c:pt>
                <c:pt idx="3679">
                  <c:v>6384910</c:v>
                </c:pt>
                <c:pt idx="3680">
                  <c:v>6384591</c:v>
                </c:pt>
                <c:pt idx="3681">
                  <c:v>6384493</c:v>
                </c:pt>
                <c:pt idx="3682">
                  <c:v>6384843</c:v>
                </c:pt>
                <c:pt idx="3683">
                  <c:v>6384935</c:v>
                </c:pt>
                <c:pt idx="3684">
                  <c:v>6384704</c:v>
                </c:pt>
                <c:pt idx="3685">
                  <c:v>6384776</c:v>
                </c:pt>
                <c:pt idx="3686">
                  <c:v>6384808</c:v>
                </c:pt>
                <c:pt idx="3687">
                  <c:v>6384822</c:v>
                </c:pt>
                <c:pt idx="3688">
                  <c:v>6384790</c:v>
                </c:pt>
                <c:pt idx="3689">
                  <c:v>6384668</c:v>
                </c:pt>
                <c:pt idx="3690">
                  <c:v>6384729</c:v>
                </c:pt>
                <c:pt idx="3691">
                  <c:v>6384822</c:v>
                </c:pt>
                <c:pt idx="3692">
                  <c:v>6384879</c:v>
                </c:pt>
                <c:pt idx="3693">
                  <c:v>6384862</c:v>
                </c:pt>
                <c:pt idx="3694">
                  <c:v>6384913</c:v>
                </c:pt>
                <c:pt idx="3695">
                  <c:v>6384970</c:v>
                </c:pt>
                <c:pt idx="3696">
                  <c:v>6384825</c:v>
                </c:pt>
                <c:pt idx="3697">
                  <c:v>6384834</c:v>
                </c:pt>
                <c:pt idx="3698">
                  <c:v>6384869</c:v>
                </c:pt>
                <c:pt idx="3699">
                  <c:v>6385034</c:v>
                </c:pt>
                <c:pt idx="3700">
                  <c:v>6384947</c:v>
                </c:pt>
                <c:pt idx="3701">
                  <c:v>6384920</c:v>
                </c:pt>
                <c:pt idx="3702">
                  <c:v>6384874</c:v>
                </c:pt>
                <c:pt idx="3703">
                  <c:v>6384764</c:v>
                </c:pt>
                <c:pt idx="3704">
                  <c:v>6384642</c:v>
                </c:pt>
                <c:pt idx="3705">
                  <c:v>6385101</c:v>
                </c:pt>
                <c:pt idx="3706">
                  <c:v>6384968</c:v>
                </c:pt>
                <c:pt idx="3707">
                  <c:v>6385011</c:v>
                </c:pt>
                <c:pt idx="3708">
                  <c:v>6384967</c:v>
                </c:pt>
                <c:pt idx="3709">
                  <c:v>6384744</c:v>
                </c:pt>
                <c:pt idx="3710">
                  <c:v>6384732</c:v>
                </c:pt>
                <c:pt idx="3711">
                  <c:v>6385021</c:v>
                </c:pt>
                <c:pt idx="3712">
                  <c:v>6384960</c:v>
                </c:pt>
                <c:pt idx="3713">
                  <c:v>6385010</c:v>
                </c:pt>
                <c:pt idx="3714">
                  <c:v>6384833</c:v>
                </c:pt>
                <c:pt idx="3715">
                  <c:v>6384874</c:v>
                </c:pt>
                <c:pt idx="3716">
                  <c:v>6384897</c:v>
                </c:pt>
                <c:pt idx="3717">
                  <c:v>6384977</c:v>
                </c:pt>
                <c:pt idx="3718">
                  <c:v>6384812</c:v>
                </c:pt>
                <c:pt idx="3719">
                  <c:v>6384990</c:v>
                </c:pt>
                <c:pt idx="3720">
                  <c:v>6384739</c:v>
                </c:pt>
                <c:pt idx="3721">
                  <c:v>6385297</c:v>
                </c:pt>
                <c:pt idx="3722">
                  <c:v>6385157</c:v>
                </c:pt>
                <c:pt idx="3723">
                  <c:v>6384953</c:v>
                </c:pt>
                <c:pt idx="3724">
                  <c:v>6385032</c:v>
                </c:pt>
                <c:pt idx="3725">
                  <c:v>6384917</c:v>
                </c:pt>
                <c:pt idx="3726">
                  <c:v>6385077</c:v>
                </c:pt>
                <c:pt idx="3727">
                  <c:v>6385166</c:v>
                </c:pt>
                <c:pt idx="3728">
                  <c:v>6385071</c:v>
                </c:pt>
                <c:pt idx="3729">
                  <c:v>6385278</c:v>
                </c:pt>
                <c:pt idx="3730">
                  <c:v>6384886</c:v>
                </c:pt>
                <c:pt idx="3731">
                  <c:v>6384900</c:v>
                </c:pt>
                <c:pt idx="3732">
                  <c:v>6385065</c:v>
                </c:pt>
                <c:pt idx="3733">
                  <c:v>6385144</c:v>
                </c:pt>
                <c:pt idx="3734">
                  <c:v>6385029</c:v>
                </c:pt>
                <c:pt idx="3735">
                  <c:v>6385083</c:v>
                </c:pt>
                <c:pt idx="3736">
                  <c:v>6385103</c:v>
                </c:pt>
                <c:pt idx="3737">
                  <c:v>6385220</c:v>
                </c:pt>
                <c:pt idx="3738">
                  <c:v>6385234</c:v>
                </c:pt>
                <c:pt idx="3739">
                  <c:v>6385008</c:v>
                </c:pt>
                <c:pt idx="3740">
                  <c:v>6385173</c:v>
                </c:pt>
                <c:pt idx="3741">
                  <c:v>6385134</c:v>
                </c:pt>
                <c:pt idx="3742">
                  <c:v>6385051</c:v>
                </c:pt>
                <c:pt idx="3743">
                  <c:v>6385232</c:v>
                </c:pt>
                <c:pt idx="3744">
                  <c:v>6385114</c:v>
                </c:pt>
                <c:pt idx="3745">
                  <c:v>6385190</c:v>
                </c:pt>
                <c:pt idx="3746">
                  <c:v>6385100</c:v>
                </c:pt>
                <c:pt idx="3747">
                  <c:v>6385106</c:v>
                </c:pt>
                <c:pt idx="3748">
                  <c:v>6385242</c:v>
                </c:pt>
                <c:pt idx="3749">
                  <c:v>6385116</c:v>
                </c:pt>
                <c:pt idx="3750">
                  <c:v>6385166</c:v>
                </c:pt>
                <c:pt idx="3751">
                  <c:v>6385135</c:v>
                </c:pt>
                <c:pt idx="3752">
                  <c:v>6385220</c:v>
                </c:pt>
                <c:pt idx="3753">
                  <c:v>6385250</c:v>
                </c:pt>
                <c:pt idx="3754">
                  <c:v>6384883</c:v>
                </c:pt>
                <c:pt idx="3755">
                  <c:v>6385248</c:v>
                </c:pt>
                <c:pt idx="3756">
                  <c:v>6385065</c:v>
                </c:pt>
                <c:pt idx="3757">
                  <c:v>6385248</c:v>
                </c:pt>
                <c:pt idx="3758">
                  <c:v>6385303</c:v>
                </c:pt>
                <c:pt idx="3759">
                  <c:v>6385344</c:v>
                </c:pt>
                <c:pt idx="3760">
                  <c:v>6385186</c:v>
                </c:pt>
                <c:pt idx="3761">
                  <c:v>6385187</c:v>
                </c:pt>
                <c:pt idx="3762">
                  <c:v>6385295</c:v>
                </c:pt>
                <c:pt idx="3763">
                  <c:v>6385440</c:v>
                </c:pt>
                <c:pt idx="3764">
                  <c:v>6385145</c:v>
                </c:pt>
                <c:pt idx="3765">
                  <c:v>6385116</c:v>
                </c:pt>
                <c:pt idx="3766">
                  <c:v>6385012</c:v>
                </c:pt>
                <c:pt idx="3767">
                  <c:v>6385188</c:v>
                </c:pt>
                <c:pt idx="3768">
                  <c:v>6385290</c:v>
                </c:pt>
                <c:pt idx="3769">
                  <c:v>6385000</c:v>
                </c:pt>
                <c:pt idx="3770">
                  <c:v>6385173</c:v>
                </c:pt>
                <c:pt idx="3771">
                  <c:v>6385162</c:v>
                </c:pt>
                <c:pt idx="3772">
                  <c:v>6385357</c:v>
                </c:pt>
                <c:pt idx="3773">
                  <c:v>6384933</c:v>
                </c:pt>
                <c:pt idx="3774">
                  <c:v>6385063</c:v>
                </c:pt>
                <c:pt idx="3775">
                  <c:v>6385402</c:v>
                </c:pt>
                <c:pt idx="3776">
                  <c:v>6385262</c:v>
                </c:pt>
                <c:pt idx="3777">
                  <c:v>6385118</c:v>
                </c:pt>
                <c:pt idx="3778">
                  <c:v>6385216</c:v>
                </c:pt>
                <c:pt idx="3779">
                  <c:v>6385143</c:v>
                </c:pt>
                <c:pt idx="3780">
                  <c:v>6385125</c:v>
                </c:pt>
                <c:pt idx="3781">
                  <c:v>6385379</c:v>
                </c:pt>
                <c:pt idx="3782">
                  <c:v>6385241</c:v>
                </c:pt>
                <c:pt idx="3783">
                  <c:v>6385140</c:v>
                </c:pt>
                <c:pt idx="3784">
                  <c:v>6385190</c:v>
                </c:pt>
                <c:pt idx="3785">
                  <c:v>6385214</c:v>
                </c:pt>
                <c:pt idx="3786">
                  <c:v>6385284</c:v>
                </c:pt>
                <c:pt idx="3787">
                  <c:v>6385248</c:v>
                </c:pt>
                <c:pt idx="3788">
                  <c:v>6385022</c:v>
                </c:pt>
                <c:pt idx="3789">
                  <c:v>6385161</c:v>
                </c:pt>
                <c:pt idx="3790">
                  <c:v>6385096</c:v>
                </c:pt>
                <c:pt idx="3791">
                  <c:v>6385251</c:v>
                </c:pt>
                <c:pt idx="3792">
                  <c:v>6385151</c:v>
                </c:pt>
                <c:pt idx="3793">
                  <c:v>6385501</c:v>
                </c:pt>
                <c:pt idx="3794">
                  <c:v>6385419</c:v>
                </c:pt>
                <c:pt idx="3795">
                  <c:v>6385119</c:v>
                </c:pt>
                <c:pt idx="3796">
                  <c:v>6385373</c:v>
                </c:pt>
                <c:pt idx="3797">
                  <c:v>6385342</c:v>
                </c:pt>
                <c:pt idx="3798">
                  <c:v>6385114</c:v>
                </c:pt>
                <c:pt idx="3799">
                  <c:v>6385214</c:v>
                </c:pt>
                <c:pt idx="3800">
                  <c:v>6385334</c:v>
                </c:pt>
                <c:pt idx="3801">
                  <c:v>6385282</c:v>
                </c:pt>
                <c:pt idx="3802">
                  <c:v>6385286</c:v>
                </c:pt>
                <c:pt idx="3803">
                  <c:v>6385137</c:v>
                </c:pt>
                <c:pt idx="3804">
                  <c:v>6385310</c:v>
                </c:pt>
                <c:pt idx="3805">
                  <c:v>6385480</c:v>
                </c:pt>
                <c:pt idx="3806">
                  <c:v>6385249</c:v>
                </c:pt>
                <c:pt idx="3807">
                  <c:v>6385285</c:v>
                </c:pt>
                <c:pt idx="3808">
                  <c:v>6385439</c:v>
                </c:pt>
                <c:pt idx="3809">
                  <c:v>6385179</c:v>
                </c:pt>
                <c:pt idx="3810">
                  <c:v>6385575</c:v>
                </c:pt>
                <c:pt idx="3811">
                  <c:v>6385404</c:v>
                </c:pt>
                <c:pt idx="3812">
                  <c:v>6385445</c:v>
                </c:pt>
                <c:pt idx="3813">
                  <c:v>6385358</c:v>
                </c:pt>
                <c:pt idx="3814">
                  <c:v>6385144</c:v>
                </c:pt>
                <c:pt idx="3815">
                  <c:v>6385375</c:v>
                </c:pt>
                <c:pt idx="3816">
                  <c:v>6385236</c:v>
                </c:pt>
                <c:pt idx="3817">
                  <c:v>6385477</c:v>
                </c:pt>
                <c:pt idx="3818">
                  <c:v>6385572</c:v>
                </c:pt>
                <c:pt idx="3819">
                  <c:v>6385231</c:v>
                </c:pt>
                <c:pt idx="3820">
                  <c:v>6385363</c:v>
                </c:pt>
                <c:pt idx="3821">
                  <c:v>6385411</c:v>
                </c:pt>
                <c:pt idx="3822">
                  <c:v>6385178</c:v>
                </c:pt>
                <c:pt idx="3823">
                  <c:v>6385408</c:v>
                </c:pt>
                <c:pt idx="3824">
                  <c:v>6385174</c:v>
                </c:pt>
                <c:pt idx="3825">
                  <c:v>6385352</c:v>
                </c:pt>
                <c:pt idx="3826">
                  <c:v>6385206</c:v>
                </c:pt>
                <c:pt idx="3827">
                  <c:v>6385304</c:v>
                </c:pt>
                <c:pt idx="3828">
                  <c:v>6385449</c:v>
                </c:pt>
                <c:pt idx="3829">
                  <c:v>6385302</c:v>
                </c:pt>
                <c:pt idx="3830">
                  <c:v>6385425</c:v>
                </c:pt>
                <c:pt idx="3831">
                  <c:v>6385493</c:v>
                </c:pt>
                <c:pt idx="3832">
                  <c:v>6385536</c:v>
                </c:pt>
                <c:pt idx="3833">
                  <c:v>6385348</c:v>
                </c:pt>
                <c:pt idx="3834">
                  <c:v>6385449</c:v>
                </c:pt>
                <c:pt idx="3835">
                  <c:v>6385572</c:v>
                </c:pt>
                <c:pt idx="3836">
                  <c:v>6385320</c:v>
                </c:pt>
                <c:pt idx="3837">
                  <c:v>6385469</c:v>
                </c:pt>
                <c:pt idx="3838">
                  <c:v>6385174</c:v>
                </c:pt>
                <c:pt idx="3839">
                  <c:v>6385366</c:v>
                </c:pt>
                <c:pt idx="3840">
                  <c:v>6385429</c:v>
                </c:pt>
                <c:pt idx="3841">
                  <c:v>6385361</c:v>
                </c:pt>
                <c:pt idx="3842">
                  <c:v>6385462</c:v>
                </c:pt>
                <c:pt idx="3843">
                  <c:v>6385172</c:v>
                </c:pt>
                <c:pt idx="3844">
                  <c:v>6385520</c:v>
                </c:pt>
                <c:pt idx="3845">
                  <c:v>6385440</c:v>
                </c:pt>
                <c:pt idx="3846">
                  <c:v>6385284</c:v>
                </c:pt>
                <c:pt idx="3847">
                  <c:v>6385238</c:v>
                </c:pt>
                <c:pt idx="3848">
                  <c:v>6385650</c:v>
                </c:pt>
                <c:pt idx="3849">
                  <c:v>6385387</c:v>
                </c:pt>
                <c:pt idx="3850">
                  <c:v>6385360</c:v>
                </c:pt>
                <c:pt idx="3851">
                  <c:v>6385107</c:v>
                </c:pt>
                <c:pt idx="3852">
                  <c:v>6385657</c:v>
                </c:pt>
                <c:pt idx="3853">
                  <c:v>6385232</c:v>
                </c:pt>
                <c:pt idx="3854">
                  <c:v>6385255</c:v>
                </c:pt>
                <c:pt idx="3855">
                  <c:v>6385520</c:v>
                </c:pt>
                <c:pt idx="3856">
                  <c:v>6385423</c:v>
                </c:pt>
                <c:pt idx="3857">
                  <c:v>6385668</c:v>
                </c:pt>
                <c:pt idx="3858">
                  <c:v>6385388</c:v>
                </c:pt>
                <c:pt idx="3859">
                  <c:v>6385213</c:v>
                </c:pt>
                <c:pt idx="3860">
                  <c:v>6385455</c:v>
                </c:pt>
                <c:pt idx="3861">
                  <c:v>6385283</c:v>
                </c:pt>
                <c:pt idx="3862">
                  <c:v>6385516</c:v>
                </c:pt>
                <c:pt idx="3863">
                  <c:v>6385479</c:v>
                </c:pt>
                <c:pt idx="3864">
                  <c:v>6385327</c:v>
                </c:pt>
                <c:pt idx="3865">
                  <c:v>6385367</c:v>
                </c:pt>
                <c:pt idx="3866">
                  <c:v>6385427</c:v>
                </c:pt>
                <c:pt idx="3867">
                  <c:v>6385458</c:v>
                </c:pt>
                <c:pt idx="3868">
                  <c:v>6385448</c:v>
                </c:pt>
                <c:pt idx="3869">
                  <c:v>6385394</c:v>
                </c:pt>
                <c:pt idx="3870">
                  <c:v>6385595</c:v>
                </c:pt>
                <c:pt idx="3871">
                  <c:v>6385306</c:v>
                </c:pt>
                <c:pt idx="3872">
                  <c:v>6385441</c:v>
                </c:pt>
                <c:pt idx="3873">
                  <c:v>6385335</c:v>
                </c:pt>
                <c:pt idx="3874">
                  <c:v>6385567</c:v>
                </c:pt>
                <c:pt idx="3875">
                  <c:v>6385464</c:v>
                </c:pt>
                <c:pt idx="3876">
                  <c:v>6385236</c:v>
                </c:pt>
                <c:pt idx="3877">
                  <c:v>6385573</c:v>
                </c:pt>
                <c:pt idx="3878">
                  <c:v>6385305</c:v>
                </c:pt>
                <c:pt idx="3879">
                  <c:v>6385188</c:v>
                </c:pt>
                <c:pt idx="3880">
                  <c:v>6385327</c:v>
                </c:pt>
                <c:pt idx="3881">
                  <c:v>6385490</c:v>
                </c:pt>
                <c:pt idx="3882">
                  <c:v>6385471</c:v>
                </c:pt>
                <c:pt idx="3883">
                  <c:v>6385388</c:v>
                </c:pt>
                <c:pt idx="3884">
                  <c:v>6385171</c:v>
                </c:pt>
                <c:pt idx="3885">
                  <c:v>6385359</c:v>
                </c:pt>
                <c:pt idx="3886">
                  <c:v>6385160</c:v>
                </c:pt>
                <c:pt idx="3887">
                  <c:v>6385412</c:v>
                </c:pt>
                <c:pt idx="3888">
                  <c:v>6385285</c:v>
                </c:pt>
                <c:pt idx="3889">
                  <c:v>6385297</c:v>
                </c:pt>
                <c:pt idx="3890">
                  <c:v>6385421</c:v>
                </c:pt>
                <c:pt idx="3891">
                  <c:v>6385347</c:v>
                </c:pt>
                <c:pt idx="3892">
                  <c:v>6385349</c:v>
                </c:pt>
                <c:pt idx="3893">
                  <c:v>6385303</c:v>
                </c:pt>
                <c:pt idx="3894">
                  <c:v>6385448</c:v>
                </c:pt>
                <c:pt idx="3895">
                  <c:v>6385428</c:v>
                </c:pt>
                <c:pt idx="3896">
                  <c:v>6385498</c:v>
                </c:pt>
                <c:pt idx="3897">
                  <c:v>6385651</c:v>
                </c:pt>
                <c:pt idx="3898">
                  <c:v>6385568</c:v>
                </c:pt>
                <c:pt idx="3899">
                  <c:v>6385653</c:v>
                </c:pt>
                <c:pt idx="3900">
                  <c:v>6385349</c:v>
                </c:pt>
                <c:pt idx="3901">
                  <c:v>6385623</c:v>
                </c:pt>
                <c:pt idx="3902">
                  <c:v>6385505</c:v>
                </c:pt>
                <c:pt idx="3903">
                  <c:v>6385496</c:v>
                </c:pt>
                <c:pt idx="3904">
                  <c:v>6385388</c:v>
                </c:pt>
                <c:pt idx="3905">
                  <c:v>6385554</c:v>
                </c:pt>
                <c:pt idx="3906">
                  <c:v>6385284</c:v>
                </c:pt>
                <c:pt idx="3907">
                  <c:v>6385281</c:v>
                </c:pt>
                <c:pt idx="3908">
                  <c:v>6385426</c:v>
                </c:pt>
                <c:pt idx="3909">
                  <c:v>6385590</c:v>
                </c:pt>
                <c:pt idx="3910">
                  <c:v>6385462</c:v>
                </c:pt>
                <c:pt idx="3911">
                  <c:v>6385513</c:v>
                </c:pt>
                <c:pt idx="3912">
                  <c:v>6385573</c:v>
                </c:pt>
                <c:pt idx="3913">
                  <c:v>6385539</c:v>
                </c:pt>
                <c:pt idx="3914">
                  <c:v>6385497</c:v>
                </c:pt>
                <c:pt idx="3915">
                  <c:v>6385488</c:v>
                </c:pt>
                <c:pt idx="3916">
                  <c:v>6385265</c:v>
                </c:pt>
                <c:pt idx="3917">
                  <c:v>6385379</c:v>
                </c:pt>
                <c:pt idx="3918">
                  <c:v>6385448</c:v>
                </c:pt>
                <c:pt idx="3919">
                  <c:v>6385307</c:v>
                </c:pt>
                <c:pt idx="3920">
                  <c:v>6385338</c:v>
                </c:pt>
                <c:pt idx="3921">
                  <c:v>6385380</c:v>
                </c:pt>
                <c:pt idx="3922">
                  <c:v>6385320</c:v>
                </c:pt>
                <c:pt idx="3923">
                  <c:v>6385467</c:v>
                </c:pt>
                <c:pt idx="3924">
                  <c:v>6385364</c:v>
                </c:pt>
                <c:pt idx="3925">
                  <c:v>6385375</c:v>
                </c:pt>
                <c:pt idx="3926">
                  <c:v>6385265</c:v>
                </c:pt>
                <c:pt idx="3927">
                  <c:v>6385355</c:v>
                </c:pt>
                <c:pt idx="3928">
                  <c:v>6385319</c:v>
                </c:pt>
                <c:pt idx="3929">
                  <c:v>6385461</c:v>
                </c:pt>
                <c:pt idx="3930">
                  <c:v>6385302</c:v>
                </c:pt>
                <c:pt idx="3931">
                  <c:v>6385579</c:v>
                </c:pt>
                <c:pt idx="3932">
                  <c:v>6385486</c:v>
                </c:pt>
                <c:pt idx="3933">
                  <c:v>6385403</c:v>
                </c:pt>
                <c:pt idx="3934">
                  <c:v>6385573</c:v>
                </c:pt>
                <c:pt idx="3935">
                  <c:v>6385349</c:v>
                </c:pt>
                <c:pt idx="3936">
                  <c:v>6385407</c:v>
                </c:pt>
                <c:pt idx="3937">
                  <c:v>6385515</c:v>
                </c:pt>
                <c:pt idx="3938">
                  <c:v>6385354</c:v>
                </c:pt>
                <c:pt idx="3939">
                  <c:v>6385340</c:v>
                </c:pt>
                <c:pt idx="3940">
                  <c:v>6385415</c:v>
                </c:pt>
                <c:pt idx="3941">
                  <c:v>6385341</c:v>
                </c:pt>
                <c:pt idx="3942">
                  <c:v>6385454</c:v>
                </c:pt>
                <c:pt idx="3943">
                  <c:v>6385578</c:v>
                </c:pt>
                <c:pt idx="3944">
                  <c:v>6385427</c:v>
                </c:pt>
                <c:pt idx="3945">
                  <c:v>6385434</c:v>
                </c:pt>
                <c:pt idx="3946">
                  <c:v>6385313</c:v>
                </c:pt>
                <c:pt idx="3947">
                  <c:v>6385238</c:v>
                </c:pt>
                <c:pt idx="3948">
                  <c:v>6385469</c:v>
                </c:pt>
                <c:pt idx="3949">
                  <c:v>6385474</c:v>
                </c:pt>
                <c:pt idx="3950">
                  <c:v>6385562</c:v>
                </c:pt>
                <c:pt idx="3951">
                  <c:v>6385616</c:v>
                </c:pt>
                <c:pt idx="3952">
                  <c:v>6385210</c:v>
                </c:pt>
                <c:pt idx="3953">
                  <c:v>6385376</c:v>
                </c:pt>
                <c:pt idx="3954">
                  <c:v>6385343</c:v>
                </c:pt>
                <c:pt idx="3955">
                  <c:v>6385683</c:v>
                </c:pt>
                <c:pt idx="3956">
                  <c:v>6385322</c:v>
                </c:pt>
                <c:pt idx="3957">
                  <c:v>6385511</c:v>
                </c:pt>
                <c:pt idx="3958">
                  <c:v>6385590</c:v>
                </c:pt>
                <c:pt idx="3959">
                  <c:v>6385419</c:v>
                </c:pt>
                <c:pt idx="3960">
                  <c:v>6385586</c:v>
                </c:pt>
                <c:pt idx="3961">
                  <c:v>6385619</c:v>
                </c:pt>
                <c:pt idx="3962">
                  <c:v>6385414</c:v>
                </c:pt>
                <c:pt idx="3963">
                  <c:v>6385296</c:v>
                </c:pt>
                <c:pt idx="3964">
                  <c:v>6385529</c:v>
                </c:pt>
                <c:pt idx="3965">
                  <c:v>6385427</c:v>
                </c:pt>
                <c:pt idx="3966">
                  <c:v>6385410</c:v>
                </c:pt>
                <c:pt idx="3967">
                  <c:v>6385502</c:v>
                </c:pt>
                <c:pt idx="3968">
                  <c:v>6385434</c:v>
                </c:pt>
                <c:pt idx="3969">
                  <c:v>6385429</c:v>
                </c:pt>
                <c:pt idx="3970">
                  <c:v>6385534</c:v>
                </c:pt>
                <c:pt idx="3971">
                  <c:v>6385422</c:v>
                </c:pt>
                <c:pt idx="3972">
                  <c:v>6385427</c:v>
                </c:pt>
                <c:pt idx="3973">
                  <c:v>6385434</c:v>
                </c:pt>
                <c:pt idx="3974">
                  <c:v>6385450</c:v>
                </c:pt>
                <c:pt idx="3975">
                  <c:v>6385426</c:v>
                </c:pt>
                <c:pt idx="3976">
                  <c:v>6385335</c:v>
                </c:pt>
                <c:pt idx="3977">
                  <c:v>6385571</c:v>
                </c:pt>
                <c:pt idx="3978">
                  <c:v>6385528</c:v>
                </c:pt>
                <c:pt idx="3979">
                  <c:v>6385662</c:v>
                </c:pt>
                <c:pt idx="3980">
                  <c:v>6385669</c:v>
                </c:pt>
                <c:pt idx="3981">
                  <c:v>6385473</c:v>
                </c:pt>
                <c:pt idx="3982">
                  <c:v>6385524</c:v>
                </c:pt>
                <c:pt idx="3983">
                  <c:v>6385751</c:v>
                </c:pt>
                <c:pt idx="3984">
                  <c:v>6385524</c:v>
                </c:pt>
                <c:pt idx="3985">
                  <c:v>6385419</c:v>
                </c:pt>
                <c:pt idx="3986">
                  <c:v>6385553</c:v>
                </c:pt>
                <c:pt idx="3987">
                  <c:v>6385600</c:v>
                </c:pt>
                <c:pt idx="3988">
                  <c:v>6385388</c:v>
                </c:pt>
                <c:pt idx="3989">
                  <c:v>6385537</c:v>
                </c:pt>
                <c:pt idx="3990">
                  <c:v>6385403</c:v>
                </c:pt>
                <c:pt idx="3991">
                  <c:v>6385764</c:v>
                </c:pt>
                <c:pt idx="3992">
                  <c:v>6385708</c:v>
                </c:pt>
                <c:pt idx="3993">
                  <c:v>6385291</c:v>
                </c:pt>
                <c:pt idx="3994">
                  <c:v>6385566</c:v>
                </c:pt>
                <c:pt idx="3995">
                  <c:v>6385381</c:v>
                </c:pt>
                <c:pt idx="3996">
                  <c:v>6385588</c:v>
                </c:pt>
                <c:pt idx="3997">
                  <c:v>6385513</c:v>
                </c:pt>
                <c:pt idx="3998">
                  <c:v>6385431</c:v>
                </c:pt>
                <c:pt idx="3999">
                  <c:v>6385458</c:v>
                </c:pt>
                <c:pt idx="4000">
                  <c:v>6385488</c:v>
                </c:pt>
                <c:pt idx="4001">
                  <c:v>6385418</c:v>
                </c:pt>
                <c:pt idx="4002">
                  <c:v>6385491</c:v>
                </c:pt>
                <c:pt idx="4003">
                  <c:v>6385547</c:v>
                </c:pt>
                <c:pt idx="4004">
                  <c:v>6385483</c:v>
                </c:pt>
                <c:pt idx="4005">
                  <c:v>6385495</c:v>
                </c:pt>
                <c:pt idx="4006">
                  <c:v>6385675</c:v>
                </c:pt>
                <c:pt idx="4007">
                  <c:v>6385510</c:v>
                </c:pt>
                <c:pt idx="4008">
                  <c:v>6385234</c:v>
                </c:pt>
                <c:pt idx="4009">
                  <c:v>6385582</c:v>
                </c:pt>
                <c:pt idx="4010">
                  <c:v>6385565</c:v>
                </c:pt>
                <c:pt idx="4011">
                  <c:v>6385532</c:v>
                </c:pt>
                <c:pt idx="4012">
                  <c:v>6385372</c:v>
                </c:pt>
                <c:pt idx="4013">
                  <c:v>6385666</c:v>
                </c:pt>
                <c:pt idx="4014">
                  <c:v>6385574</c:v>
                </c:pt>
                <c:pt idx="4015">
                  <c:v>6385427</c:v>
                </c:pt>
                <c:pt idx="4016">
                  <c:v>6385643</c:v>
                </c:pt>
                <c:pt idx="4017">
                  <c:v>6385597</c:v>
                </c:pt>
                <c:pt idx="4018">
                  <c:v>6385530</c:v>
                </c:pt>
                <c:pt idx="4019">
                  <c:v>6385472</c:v>
                </c:pt>
                <c:pt idx="4020">
                  <c:v>6385454</c:v>
                </c:pt>
                <c:pt idx="4021">
                  <c:v>6385460</c:v>
                </c:pt>
                <c:pt idx="4022">
                  <c:v>6385189</c:v>
                </c:pt>
                <c:pt idx="4023">
                  <c:v>6385375</c:v>
                </c:pt>
                <c:pt idx="4024">
                  <c:v>6385679</c:v>
                </c:pt>
                <c:pt idx="4025">
                  <c:v>6385505</c:v>
                </c:pt>
                <c:pt idx="4026">
                  <c:v>6385437</c:v>
                </c:pt>
                <c:pt idx="4027">
                  <c:v>6385544</c:v>
                </c:pt>
                <c:pt idx="4028">
                  <c:v>6385645</c:v>
                </c:pt>
                <c:pt idx="4029">
                  <c:v>6385702</c:v>
                </c:pt>
                <c:pt idx="4030">
                  <c:v>6385520</c:v>
                </c:pt>
                <c:pt idx="4031">
                  <c:v>6385334</c:v>
                </c:pt>
                <c:pt idx="4032">
                  <c:v>6385620</c:v>
                </c:pt>
                <c:pt idx="4033">
                  <c:v>6385610</c:v>
                </c:pt>
                <c:pt idx="4034">
                  <c:v>6385717</c:v>
                </c:pt>
                <c:pt idx="4035">
                  <c:v>6385469</c:v>
                </c:pt>
                <c:pt idx="4036">
                  <c:v>6385148</c:v>
                </c:pt>
                <c:pt idx="4037">
                  <c:v>6385659</c:v>
                </c:pt>
                <c:pt idx="4038">
                  <c:v>6385620</c:v>
                </c:pt>
                <c:pt idx="4039">
                  <c:v>6385334</c:v>
                </c:pt>
                <c:pt idx="4040">
                  <c:v>6385495</c:v>
                </c:pt>
                <c:pt idx="4041">
                  <c:v>6385499</c:v>
                </c:pt>
                <c:pt idx="4042">
                  <c:v>6385591</c:v>
                </c:pt>
                <c:pt idx="4043">
                  <c:v>6385574</c:v>
                </c:pt>
                <c:pt idx="4044">
                  <c:v>6385717</c:v>
                </c:pt>
                <c:pt idx="4045">
                  <c:v>6385519</c:v>
                </c:pt>
                <c:pt idx="4046">
                  <c:v>6385726</c:v>
                </c:pt>
                <c:pt idx="4047">
                  <c:v>6385236</c:v>
                </c:pt>
                <c:pt idx="4048">
                  <c:v>6385712</c:v>
                </c:pt>
                <c:pt idx="4049">
                  <c:v>6385475</c:v>
                </c:pt>
                <c:pt idx="4050">
                  <c:v>6385656</c:v>
                </c:pt>
                <c:pt idx="4051">
                  <c:v>6385308</c:v>
                </c:pt>
                <c:pt idx="4052">
                  <c:v>6385338</c:v>
                </c:pt>
                <c:pt idx="4053">
                  <c:v>6385415</c:v>
                </c:pt>
                <c:pt idx="4054">
                  <c:v>6385311</c:v>
                </c:pt>
                <c:pt idx="4055">
                  <c:v>6385602</c:v>
                </c:pt>
                <c:pt idx="4056">
                  <c:v>6385479</c:v>
                </c:pt>
                <c:pt idx="4057">
                  <c:v>6385446</c:v>
                </c:pt>
                <c:pt idx="4058">
                  <c:v>6385532</c:v>
                </c:pt>
                <c:pt idx="4059">
                  <c:v>6385556</c:v>
                </c:pt>
                <c:pt idx="4060">
                  <c:v>6385622</c:v>
                </c:pt>
                <c:pt idx="4061">
                  <c:v>6385505</c:v>
                </c:pt>
                <c:pt idx="4062">
                  <c:v>6385516</c:v>
                </c:pt>
                <c:pt idx="4063">
                  <c:v>6385537</c:v>
                </c:pt>
                <c:pt idx="4064">
                  <c:v>6385724</c:v>
                </c:pt>
                <c:pt idx="4065">
                  <c:v>6385599</c:v>
                </c:pt>
                <c:pt idx="4066">
                  <c:v>6385499</c:v>
                </c:pt>
                <c:pt idx="4067">
                  <c:v>6385640</c:v>
                </c:pt>
                <c:pt idx="4068">
                  <c:v>6385561</c:v>
                </c:pt>
                <c:pt idx="4069">
                  <c:v>6385438</c:v>
                </c:pt>
                <c:pt idx="4070">
                  <c:v>6385384</c:v>
                </c:pt>
                <c:pt idx="4071">
                  <c:v>6385444</c:v>
                </c:pt>
                <c:pt idx="4072">
                  <c:v>6385453</c:v>
                </c:pt>
                <c:pt idx="4073">
                  <c:v>6385555</c:v>
                </c:pt>
                <c:pt idx="4074">
                  <c:v>6385531</c:v>
                </c:pt>
                <c:pt idx="4075">
                  <c:v>6385651</c:v>
                </c:pt>
                <c:pt idx="4076">
                  <c:v>6385654</c:v>
                </c:pt>
                <c:pt idx="4077">
                  <c:v>6385506</c:v>
                </c:pt>
                <c:pt idx="4078">
                  <c:v>6385605</c:v>
                </c:pt>
                <c:pt idx="4079">
                  <c:v>6385660</c:v>
                </c:pt>
                <c:pt idx="4080">
                  <c:v>6385349</c:v>
                </c:pt>
                <c:pt idx="4081">
                  <c:v>6385331</c:v>
                </c:pt>
                <c:pt idx="4082">
                  <c:v>6385470</c:v>
                </c:pt>
                <c:pt idx="4083">
                  <c:v>6385422</c:v>
                </c:pt>
                <c:pt idx="4084">
                  <c:v>6385409</c:v>
                </c:pt>
                <c:pt idx="4085">
                  <c:v>6385389</c:v>
                </c:pt>
                <c:pt idx="4086">
                  <c:v>6385539</c:v>
                </c:pt>
                <c:pt idx="4087">
                  <c:v>6385712</c:v>
                </c:pt>
                <c:pt idx="4088">
                  <c:v>6385685</c:v>
                </c:pt>
                <c:pt idx="4089">
                  <c:v>6385576</c:v>
                </c:pt>
                <c:pt idx="4090">
                  <c:v>6385571</c:v>
                </c:pt>
                <c:pt idx="4091">
                  <c:v>6385813</c:v>
                </c:pt>
                <c:pt idx="4092">
                  <c:v>6385431</c:v>
                </c:pt>
                <c:pt idx="4093">
                  <c:v>6385756</c:v>
                </c:pt>
                <c:pt idx="4094">
                  <c:v>6385496</c:v>
                </c:pt>
                <c:pt idx="4095">
                  <c:v>6385594</c:v>
                </c:pt>
                <c:pt idx="4096">
                  <c:v>6385662</c:v>
                </c:pt>
                <c:pt idx="4097">
                  <c:v>6385706</c:v>
                </c:pt>
                <c:pt idx="4098">
                  <c:v>6385638</c:v>
                </c:pt>
                <c:pt idx="4099">
                  <c:v>6385588</c:v>
                </c:pt>
                <c:pt idx="4100">
                  <c:v>6385757</c:v>
                </c:pt>
                <c:pt idx="4101">
                  <c:v>6385729</c:v>
                </c:pt>
                <c:pt idx="4102">
                  <c:v>6385780</c:v>
                </c:pt>
                <c:pt idx="4103">
                  <c:v>6385624</c:v>
                </c:pt>
                <c:pt idx="4104">
                  <c:v>6385544</c:v>
                </c:pt>
                <c:pt idx="4105">
                  <c:v>6385572</c:v>
                </c:pt>
                <c:pt idx="4106">
                  <c:v>6385456</c:v>
                </c:pt>
                <c:pt idx="4107">
                  <c:v>6385457</c:v>
                </c:pt>
                <c:pt idx="4108">
                  <c:v>6385490</c:v>
                </c:pt>
                <c:pt idx="4109">
                  <c:v>6385540</c:v>
                </c:pt>
                <c:pt idx="4110">
                  <c:v>6385335</c:v>
                </c:pt>
                <c:pt idx="4111">
                  <c:v>6385444</c:v>
                </c:pt>
                <c:pt idx="4112">
                  <c:v>6385612</c:v>
                </c:pt>
                <c:pt idx="4113">
                  <c:v>6385820</c:v>
                </c:pt>
                <c:pt idx="4114">
                  <c:v>6385322</c:v>
                </c:pt>
                <c:pt idx="4115">
                  <c:v>6385408</c:v>
                </c:pt>
                <c:pt idx="4116">
                  <c:v>6385567</c:v>
                </c:pt>
                <c:pt idx="4117">
                  <c:v>6385563</c:v>
                </c:pt>
                <c:pt idx="4118">
                  <c:v>6385545</c:v>
                </c:pt>
                <c:pt idx="4119">
                  <c:v>6385435</c:v>
                </c:pt>
                <c:pt idx="4120">
                  <c:v>6385503</c:v>
                </c:pt>
                <c:pt idx="4121">
                  <c:v>6385699</c:v>
                </c:pt>
                <c:pt idx="4122">
                  <c:v>6385687</c:v>
                </c:pt>
                <c:pt idx="4123">
                  <c:v>6385337</c:v>
                </c:pt>
                <c:pt idx="4124">
                  <c:v>6385616</c:v>
                </c:pt>
                <c:pt idx="4125">
                  <c:v>6385688</c:v>
                </c:pt>
                <c:pt idx="4126">
                  <c:v>6385577</c:v>
                </c:pt>
                <c:pt idx="4127">
                  <c:v>6385640</c:v>
                </c:pt>
                <c:pt idx="4128">
                  <c:v>6385434</c:v>
                </c:pt>
                <c:pt idx="4129">
                  <c:v>6385394</c:v>
                </c:pt>
                <c:pt idx="4130">
                  <c:v>6385433</c:v>
                </c:pt>
                <c:pt idx="4131">
                  <c:v>6385612</c:v>
                </c:pt>
                <c:pt idx="4132">
                  <c:v>6385591</c:v>
                </c:pt>
                <c:pt idx="4133">
                  <c:v>6385654</c:v>
                </c:pt>
                <c:pt idx="4134">
                  <c:v>6385782</c:v>
                </c:pt>
                <c:pt idx="4135">
                  <c:v>6385552</c:v>
                </c:pt>
                <c:pt idx="4136">
                  <c:v>6385799</c:v>
                </c:pt>
                <c:pt idx="4137">
                  <c:v>6385658</c:v>
                </c:pt>
                <c:pt idx="4138">
                  <c:v>6385659</c:v>
                </c:pt>
                <c:pt idx="4139">
                  <c:v>6385521</c:v>
                </c:pt>
                <c:pt idx="4140">
                  <c:v>6385655</c:v>
                </c:pt>
                <c:pt idx="4141">
                  <c:v>6385519</c:v>
                </c:pt>
                <c:pt idx="4142">
                  <c:v>6385363</c:v>
                </c:pt>
                <c:pt idx="4143">
                  <c:v>6385565</c:v>
                </c:pt>
                <c:pt idx="4144">
                  <c:v>6385580</c:v>
                </c:pt>
                <c:pt idx="4145">
                  <c:v>6385488</c:v>
                </c:pt>
                <c:pt idx="4146">
                  <c:v>6385606</c:v>
                </c:pt>
                <c:pt idx="4147">
                  <c:v>6385761</c:v>
                </c:pt>
                <c:pt idx="4148">
                  <c:v>6385762</c:v>
                </c:pt>
                <c:pt idx="4149">
                  <c:v>6385594</c:v>
                </c:pt>
                <c:pt idx="4150">
                  <c:v>6385432</c:v>
                </c:pt>
                <c:pt idx="4151">
                  <c:v>6385482</c:v>
                </c:pt>
                <c:pt idx="4152">
                  <c:v>6385700</c:v>
                </c:pt>
                <c:pt idx="4153">
                  <c:v>6385541</c:v>
                </c:pt>
                <c:pt idx="4154">
                  <c:v>6385760</c:v>
                </c:pt>
                <c:pt idx="4155">
                  <c:v>6385684</c:v>
                </c:pt>
                <c:pt idx="4156">
                  <c:v>6385801</c:v>
                </c:pt>
                <c:pt idx="4157">
                  <c:v>6385617</c:v>
                </c:pt>
                <c:pt idx="4158">
                  <c:v>6385497</c:v>
                </c:pt>
                <c:pt idx="4159">
                  <c:v>6385573</c:v>
                </c:pt>
                <c:pt idx="4160">
                  <c:v>6385685</c:v>
                </c:pt>
                <c:pt idx="4161">
                  <c:v>6385329</c:v>
                </c:pt>
                <c:pt idx="4162">
                  <c:v>6385593</c:v>
                </c:pt>
                <c:pt idx="4163">
                  <c:v>6385587</c:v>
                </c:pt>
                <c:pt idx="4164">
                  <c:v>6385737</c:v>
                </c:pt>
                <c:pt idx="4165">
                  <c:v>6385530</c:v>
                </c:pt>
                <c:pt idx="4166">
                  <c:v>6385551</c:v>
                </c:pt>
                <c:pt idx="4167">
                  <c:v>6385595</c:v>
                </c:pt>
                <c:pt idx="4168">
                  <c:v>6385650</c:v>
                </c:pt>
                <c:pt idx="4169">
                  <c:v>6385681</c:v>
                </c:pt>
                <c:pt idx="4170">
                  <c:v>6385563</c:v>
                </c:pt>
                <c:pt idx="4171">
                  <c:v>6385555</c:v>
                </c:pt>
                <c:pt idx="4172">
                  <c:v>6385700</c:v>
                </c:pt>
                <c:pt idx="4173">
                  <c:v>6385529</c:v>
                </c:pt>
                <c:pt idx="4174">
                  <c:v>6385660</c:v>
                </c:pt>
                <c:pt idx="4175">
                  <c:v>6385512</c:v>
                </c:pt>
                <c:pt idx="4176">
                  <c:v>6385539</c:v>
                </c:pt>
                <c:pt idx="4177">
                  <c:v>6385401</c:v>
                </c:pt>
                <c:pt idx="4178">
                  <c:v>6385498</c:v>
                </c:pt>
                <c:pt idx="4179">
                  <c:v>6385539</c:v>
                </c:pt>
                <c:pt idx="4180">
                  <c:v>6385414</c:v>
                </c:pt>
                <c:pt idx="4181">
                  <c:v>6385599</c:v>
                </c:pt>
                <c:pt idx="4182">
                  <c:v>6385727</c:v>
                </c:pt>
                <c:pt idx="4183">
                  <c:v>6385734</c:v>
                </c:pt>
                <c:pt idx="4184">
                  <c:v>6385508</c:v>
                </c:pt>
                <c:pt idx="4185">
                  <c:v>6385598</c:v>
                </c:pt>
                <c:pt idx="4186">
                  <c:v>6385363</c:v>
                </c:pt>
                <c:pt idx="4187">
                  <c:v>6385631</c:v>
                </c:pt>
                <c:pt idx="4188">
                  <c:v>6385784</c:v>
                </c:pt>
                <c:pt idx="4189">
                  <c:v>6385329</c:v>
                </c:pt>
                <c:pt idx="4190">
                  <c:v>6385627</c:v>
                </c:pt>
                <c:pt idx="4191">
                  <c:v>6385617</c:v>
                </c:pt>
                <c:pt idx="4192">
                  <c:v>6385464</c:v>
                </c:pt>
                <c:pt idx="4193">
                  <c:v>6385560</c:v>
                </c:pt>
                <c:pt idx="4194">
                  <c:v>6385659</c:v>
                </c:pt>
                <c:pt idx="4195">
                  <c:v>6385718</c:v>
                </c:pt>
                <c:pt idx="4196">
                  <c:v>6385534</c:v>
                </c:pt>
                <c:pt idx="4197">
                  <c:v>6385782</c:v>
                </c:pt>
                <c:pt idx="4198">
                  <c:v>6385496</c:v>
                </c:pt>
                <c:pt idx="4199">
                  <c:v>6385749</c:v>
                </c:pt>
                <c:pt idx="4200">
                  <c:v>6385675</c:v>
                </c:pt>
                <c:pt idx="4201">
                  <c:v>6385525</c:v>
                </c:pt>
                <c:pt idx="4202">
                  <c:v>6385683</c:v>
                </c:pt>
                <c:pt idx="4203">
                  <c:v>6385510</c:v>
                </c:pt>
                <c:pt idx="4204">
                  <c:v>6385616</c:v>
                </c:pt>
                <c:pt idx="4205">
                  <c:v>6385584</c:v>
                </c:pt>
                <c:pt idx="4206">
                  <c:v>6385571</c:v>
                </c:pt>
                <c:pt idx="4207">
                  <c:v>6385646</c:v>
                </c:pt>
                <c:pt idx="4208">
                  <c:v>6385744</c:v>
                </c:pt>
                <c:pt idx="4209">
                  <c:v>6385667</c:v>
                </c:pt>
                <c:pt idx="4210">
                  <c:v>6385716</c:v>
                </c:pt>
                <c:pt idx="4211">
                  <c:v>6385871</c:v>
                </c:pt>
                <c:pt idx="4212">
                  <c:v>6385736</c:v>
                </c:pt>
                <c:pt idx="4213">
                  <c:v>6385627</c:v>
                </c:pt>
                <c:pt idx="4214">
                  <c:v>6385604</c:v>
                </c:pt>
                <c:pt idx="4215">
                  <c:v>6385504</c:v>
                </c:pt>
                <c:pt idx="4216">
                  <c:v>6385496</c:v>
                </c:pt>
                <c:pt idx="4217">
                  <c:v>6385675</c:v>
                </c:pt>
                <c:pt idx="4218">
                  <c:v>6385697</c:v>
                </c:pt>
                <c:pt idx="4219">
                  <c:v>6385659</c:v>
                </c:pt>
                <c:pt idx="4220">
                  <c:v>6385593</c:v>
                </c:pt>
                <c:pt idx="4221">
                  <c:v>6385850</c:v>
                </c:pt>
                <c:pt idx="4222">
                  <c:v>6385728</c:v>
                </c:pt>
                <c:pt idx="4223">
                  <c:v>6385610</c:v>
                </c:pt>
                <c:pt idx="4224">
                  <c:v>6385526</c:v>
                </c:pt>
                <c:pt idx="4225">
                  <c:v>6385657</c:v>
                </c:pt>
                <c:pt idx="4226">
                  <c:v>6385626</c:v>
                </c:pt>
                <c:pt idx="4227">
                  <c:v>6385494</c:v>
                </c:pt>
                <c:pt idx="4228">
                  <c:v>6385522</c:v>
                </c:pt>
                <c:pt idx="4229">
                  <c:v>6385355</c:v>
                </c:pt>
                <c:pt idx="4230">
                  <c:v>6385558</c:v>
                </c:pt>
                <c:pt idx="4231">
                  <c:v>6385696</c:v>
                </c:pt>
                <c:pt idx="4232">
                  <c:v>6385687</c:v>
                </c:pt>
                <c:pt idx="4233">
                  <c:v>6385670</c:v>
                </c:pt>
                <c:pt idx="4234">
                  <c:v>6385541</c:v>
                </c:pt>
                <c:pt idx="4235">
                  <c:v>6385742</c:v>
                </c:pt>
                <c:pt idx="4236">
                  <c:v>6385676</c:v>
                </c:pt>
                <c:pt idx="4237">
                  <c:v>6385566</c:v>
                </c:pt>
                <c:pt idx="4238">
                  <c:v>6385693</c:v>
                </c:pt>
                <c:pt idx="4239">
                  <c:v>6385514</c:v>
                </c:pt>
                <c:pt idx="4240">
                  <c:v>6385556</c:v>
                </c:pt>
                <c:pt idx="4241">
                  <c:v>6385718</c:v>
                </c:pt>
                <c:pt idx="4242">
                  <c:v>6385643</c:v>
                </c:pt>
                <c:pt idx="4243">
                  <c:v>6385548</c:v>
                </c:pt>
                <c:pt idx="4244">
                  <c:v>6385489</c:v>
                </c:pt>
                <c:pt idx="4245">
                  <c:v>6385762</c:v>
                </c:pt>
                <c:pt idx="4246">
                  <c:v>6385539</c:v>
                </c:pt>
                <c:pt idx="4247">
                  <c:v>6385615</c:v>
                </c:pt>
                <c:pt idx="4248">
                  <c:v>6385685</c:v>
                </c:pt>
                <c:pt idx="4249">
                  <c:v>6385787</c:v>
                </c:pt>
                <c:pt idx="4250">
                  <c:v>6385573</c:v>
                </c:pt>
                <c:pt idx="4251">
                  <c:v>6385582</c:v>
                </c:pt>
                <c:pt idx="4252">
                  <c:v>6385456</c:v>
                </c:pt>
                <c:pt idx="4253">
                  <c:v>6385503</c:v>
                </c:pt>
                <c:pt idx="4254">
                  <c:v>6385283</c:v>
                </c:pt>
                <c:pt idx="4255">
                  <c:v>6385539</c:v>
                </c:pt>
                <c:pt idx="4256">
                  <c:v>6385633</c:v>
                </c:pt>
                <c:pt idx="4257">
                  <c:v>6385652</c:v>
                </c:pt>
                <c:pt idx="4258">
                  <c:v>6385805</c:v>
                </c:pt>
                <c:pt idx="4259">
                  <c:v>6385642</c:v>
                </c:pt>
                <c:pt idx="4260">
                  <c:v>6385557</c:v>
                </c:pt>
                <c:pt idx="4261">
                  <c:v>6385712</c:v>
                </c:pt>
                <c:pt idx="4262">
                  <c:v>6385569</c:v>
                </c:pt>
                <c:pt idx="4263">
                  <c:v>6385736</c:v>
                </c:pt>
                <c:pt idx="4264">
                  <c:v>6385717</c:v>
                </c:pt>
                <c:pt idx="4265">
                  <c:v>6385681</c:v>
                </c:pt>
                <c:pt idx="4266">
                  <c:v>6385519</c:v>
                </c:pt>
                <c:pt idx="4267">
                  <c:v>6385788</c:v>
                </c:pt>
                <c:pt idx="4268">
                  <c:v>6385504</c:v>
                </c:pt>
                <c:pt idx="4269">
                  <c:v>6385492</c:v>
                </c:pt>
                <c:pt idx="4270">
                  <c:v>6385545</c:v>
                </c:pt>
                <c:pt idx="4271">
                  <c:v>6385537</c:v>
                </c:pt>
                <c:pt idx="4272">
                  <c:v>6385529</c:v>
                </c:pt>
                <c:pt idx="4273">
                  <c:v>6385559</c:v>
                </c:pt>
                <c:pt idx="4274">
                  <c:v>6385626</c:v>
                </c:pt>
                <c:pt idx="4275">
                  <c:v>6385623</c:v>
                </c:pt>
                <c:pt idx="4276">
                  <c:v>6385541</c:v>
                </c:pt>
                <c:pt idx="4277">
                  <c:v>6385731</c:v>
                </c:pt>
                <c:pt idx="4278">
                  <c:v>6385594</c:v>
                </c:pt>
                <c:pt idx="4279">
                  <c:v>6385490</c:v>
                </c:pt>
                <c:pt idx="4280">
                  <c:v>6385636</c:v>
                </c:pt>
                <c:pt idx="4281">
                  <c:v>6385428</c:v>
                </c:pt>
                <c:pt idx="4282">
                  <c:v>6385418</c:v>
                </c:pt>
                <c:pt idx="4283">
                  <c:v>6385461</c:v>
                </c:pt>
                <c:pt idx="4284">
                  <c:v>6385579</c:v>
                </c:pt>
                <c:pt idx="4285">
                  <c:v>6385512</c:v>
                </c:pt>
                <c:pt idx="4286">
                  <c:v>6385378</c:v>
                </c:pt>
                <c:pt idx="4287">
                  <c:v>6385522</c:v>
                </c:pt>
                <c:pt idx="4288">
                  <c:v>6385563</c:v>
                </c:pt>
                <c:pt idx="4289">
                  <c:v>6385422</c:v>
                </c:pt>
                <c:pt idx="4290">
                  <c:v>6385510</c:v>
                </c:pt>
                <c:pt idx="4291">
                  <c:v>6385564</c:v>
                </c:pt>
                <c:pt idx="4292">
                  <c:v>6385538</c:v>
                </c:pt>
                <c:pt idx="4293">
                  <c:v>6385429</c:v>
                </c:pt>
                <c:pt idx="4294">
                  <c:v>6385589</c:v>
                </c:pt>
                <c:pt idx="4295">
                  <c:v>6385561</c:v>
                </c:pt>
                <c:pt idx="4296">
                  <c:v>6385548</c:v>
                </c:pt>
                <c:pt idx="4297">
                  <c:v>6385762</c:v>
                </c:pt>
                <c:pt idx="4298">
                  <c:v>6385424</c:v>
                </c:pt>
                <c:pt idx="4299">
                  <c:v>6385732</c:v>
                </c:pt>
                <c:pt idx="4300">
                  <c:v>6385435</c:v>
                </c:pt>
                <c:pt idx="4301">
                  <c:v>6385651</c:v>
                </c:pt>
                <c:pt idx="4302">
                  <c:v>6385637</c:v>
                </c:pt>
                <c:pt idx="4303">
                  <c:v>6385622</c:v>
                </c:pt>
                <c:pt idx="4304">
                  <c:v>6385692</c:v>
                </c:pt>
                <c:pt idx="4305">
                  <c:v>6385763</c:v>
                </c:pt>
                <c:pt idx="4306">
                  <c:v>6385666</c:v>
                </c:pt>
                <c:pt idx="4307">
                  <c:v>6385819</c:v>
                </c:pt>
                <c:pt idx="4308">
                  <c:v>6385556</c:v>
                </c:pt>
                <c:pt idx="4309">
                  <c:v>6385560</c:v>
                </c:pt>
                <c:pt idx="4310">
                  <c:v>6385639</c:v>
                </c:pt>
                <c:pt idx="4311">
                  <c:v>6385535</c:v>
                </c:pt>
                <c:pt idx="4312">
                  <c:v>6385393</c:v>
                </c:pt>
                <c:pt idx="4313">
                  <c:v>6385594</c:v>
                </c:pt>
                <c:pt idx="4314">
                  <c:v>6385390</c:v>
                </c:pt>
                <c:pt idx="4315">
                  <c:v>6385612</c:v>
                </c:pt>
                <c:pt idx="4316">
                  <c:v>6385706</c:v>
                </c:pt>
                <c:pt idx="4317">
                  <c:v>6385532</c:v>
                </c:pt>
                <c:pt idx="4318">
                  <c:v>6385494</c:v>
                </c:pt>
                <c:pt idx="4319">
                  <c:v>6385451</c:v>
                </c:pt>
                <c:pt idx="4320">
                  <c:v>6385440</c:v>
                </c:pt>
                <c:pt idx="4321">
                  <c:v>6385653</c:v>
                </c:pt>
                <c:pt idx="4322">
                  <c:v>6385417</c:v>
                </c:pt>
                <c:pt idx="4323">
                  <c:v>6385579</c:v>
                </c:pt>
                <c:pt idx="4324">
                  <c:v>6385399</c:v>
                </c:pt>
                <c:pt idx="4325">
                  <c:v>6385728</c:v>
                </c:pt>
                <c:pt idx="4326">
                  <c:v>6385683</c:v>
                </c:pt>
                <c:pt idx="4327">
                  <c:v>6385619</c:v>
                </c:pt>
                <c:pt idx="4328">
                  <c:v>6385819</c:v>
                </c:pt>
                <c:pt idx="4329">
                  <c:v>6385799</c:v>
                </c:pt>
                <c:pt idx="4330">
                  <c:v>6385679</c:v>
                </c:pt>
                <c:pt idx="4331">
                  <c:v>6385598</c:v>
                </c:pt>
                <c:pt idx="4332">
                  <c:v>6385728</c:v>
                </c:pt>
                <c:pt idx="4333">
                  <c:v>6385492</c:v>
                </c:pt>
                <c:pt idx="4334">
                  <c:v>6385638</c:v>
                </c:pt>
                <c:pt idx="4335">
                  <c:v>6385379</c:v>
                </c:pt>
                <c:pt idx="4336">
                  <c:v>6385514</c:v>
                </c:pt>
                <c:pt idx="4337">
                  <c:v>6385556</c:v>
                </c:pt>
                <c:pt idx="4338">
                  <c:v>6385508</c:v>
                </c:pt>
                <c:pt idx="4339">
                  <c:v>6385562</c:v>
                </c:pt>
                <c:pt idx="4340">
                  <c:v>6385413</c:v>
                </c:pt>
                <c:pt idx="4341">
                  <c:v>6385527</c:v>
                </c:pt>
                <c:pt idx="4342">
                  <c:v>6385584</c:v>
                </c:pt>
                <c:pt idx="4343">
                  <c:v>6385291</c:v>
                </c:pt>
                <c:pt idx="4344">
                  <c:v>6385718</c:v>
                </c:pt>
                <c:pt idx="4345">
                  <c:v>6385643</c:v>
                </c:pt>
                <c:pt idx="4346">
                  <c:v>6385540</c:v>
                </c:pt>
                <c:pt idx="4347">
                  <c:v>6385394</c:v>
                </c:pt>
                <c:pt idx="4348">
                  <c:v>6385373</c:v>
                </c:pt>
                <c:pt idx="4349">
                  <c:v>6385517</c:v>
                </c:pt>
                <c:pt idx="4350">
                  <c:v>6385437</c:v>
                </c:pt>
                <c:pt idx="4351">
                  <c:v>6385454</c:v>
                </c:pt>
                <c:pt idx="4352">
                  <c:v>6385323</c:v>
                </c:pt>
                <c:pt idx="4353">
                  <c:v>6385550</c:v>
                </c:pt>
                <c:pt idx="4354">
                  <c:v>6385674</c:v>
                </c:pt>
                <c:pt idx="4355">
                  <c:v>6385708</c:v>
                </c:pt>
                <c:pt idx="4356">
                  <c:v>6385546</c:v>
                </c:pt>
                <c:pt idx="4357">
                  <c:v>6385745</c:v>
                </c:pt>
                <c:pt idx="4358">
                  <c:v>6385643</c:v>
                </c:pt>
                <c:pt idx="4359">
                  <c:v>6385614</c:v>
                </c:pt>
                <c:pt idx="4360">
                  <c:v>6385616</c:v>
                </c:pt>
                <c:pt idx="4361">
                  <c:v>6385599</c:v>
                </c:pt>
                <c:pt idx="4362">
                  <c:v>6385477</c:v>
                </c:pt>
                <c:pt idx="4363">
                  <c:v>6385678</c:v>
                </c:pt>
                <c:pt idx="4364">
                  <c:v>6385694</c:v>
                </c:pt>
                <c:pt idx="4365">
                  <c:v>6385604</c:v>
                </c:pt>
                <c:pt idx="4366">
                  <c:v>6385711</c:v>
                </c:pt>
                <c:pt idx="4367">
                  <c:v>6385687</c:v>
                </c:pt>
                <c:pt idx="4368">
                  <c:v>6385667</c:v>
                </c:pt>
                <c:pt idx="4369">
                  <c:v>6385849</c:v>
                </c:pt>
                <c:pt idx="4370">
                  <c:v>6385581</c:v>
                </c:pt>
                <c:pt idx="4371">
                  <c:v>6385573</c:v>
                </c:pt>
                <c:pt idx="4372">
                  <c:v>6385870</c:v>
                </c:pt>
                <c:pt idx="4373">
                  <c:v>6385609</c:v>
                </c:pt>
                <c:pt idx="4374">
                  <c:v>6385426</c:v>
                </c:pt>
                <c:pt idx="4375">
                  <c:v>6385685</c:v>
                </c:pt>
                <c:pt idx="4376">
                  <c:v>6385432</c:v>
                </c:pt>
                <c:pt idx="4377">
                  <c:v>6385526</c:v>
                </c:pt>
                <c:pt idx="4378">
                  <c:v>6385484</c:v>
                </c:pt>
                <c:pt idx="4379">
                  <c:v>6385605</c:v>
                </c:pt>
                <c:pt idx="4380">
                  <c:v>6385519</c:v>
                </c:pt>
                <c:pt idx="4381">
                  <c:v>6385716</c:v>
                </c:pt>
                <c:pt idx="4382">
                  <c:v>6385526</c:v>
                </c:pt>
                <c:pt idx="4383">
                  <c:v>6385675</c:v>
                </c:pt>
                <c:pt idx="4384">
                  <c:v>6385554</c:v>
                </c:pt>
                <c:pt idx="4385">
                  <c:v>6385408</c:v>
                </c:pt>
                <c:pt idx="4386">
                  <c:v>6385735</c:v>
                </c:pt>
                <c:pt idx="4387">
                  <c:v>6385410</c:v>
                </c:pt>
                <c:pt idx="4388">
                  <c:v>6385491</c:v>
                </c:pt>
                <c:pt idx="4389">
                  <c:v>6385461</c:v>
                </c:pt>
                <c:pt idx="4390">
                  <c:v>6385442</c:v>
                </c:pt>
                <c:pt idx="4391">
                  <c:v>6385521</c:v>
                </c:pt>
                <c:pt idx="4392">
                  <c:v>6385472</c:v>
                </c:pt>
                <c:pt idx="4393">
                  <c:v>6385307</c:v>
                </c:pt>
                <c:pt idx="4394">
                  <c:v>6385559</c:v>
                </c:pt>
                <c:pt idx="4395">
                  <c:v>6385523</c:v>
                </c:pt>
                <c:pt idx="4396">
                  <c:v>6385368</c:v>
                </c:pt>
                <c:pt idx="4397">
                  <c:v>6385703</c:v>
                </c:pt>
                <c:pt idx="4398">
                  <c:v>6385437</c:v>
                </c:pt>
                <c:pt idx="4399">
                  <c:v>6385631</c:v>
                </c:pt>
                <c:pt idx="4400">
                  <c:v>6385404</c:v>
                </c:pt>
                <c:pt idx="4401">
                  <c:v>6385515</c:v>
                </c:pt>
                <c:pt idx="4402">
                  <c:v>6385518</c:v>
                </c:pt>
                <c:pt idx="4403">
                  <c:v>6385593</c:v>
                </c:pt>
                <c:pt idx="4404">
                  <c:v>6385594</c:v>
                </c:pt>
                <c:pt idx="4405">
                  <c:v>6385724</c:v>
                </c:pt>
                <c:pt idx="4406">
                  <c:v>6385841</c:v>
                </c:pt>
                <c:pt idx="4407">
                  <c:v>6385405</c:v>
                </c:pt>
                <c:pt idx="4408">
                  <c:v>6385665</c:v>
                </c:pt>
                <c:pt idx="4409">
                  <c:v>6385809</c:v>
                </c:pt>
                <c:pt idx="4410">
                  <c:v>6385616</c:v>
                </c:pt>
                <c:pt idx="4411">
                  <c:v>6385791</c:v>
                </c:pt>
                <c:pt idx="4412">
                  <c:v>6385615</c:v>
                </c:pt>
                <c:pt idx="4413">
                  <c:v>6385397</c:v>
                </c:pt>
                <c:pt idx="4414">
                  <c:v>6385541</c:v>
                </c:pt>
                <c:pt idx="4415">
                  <c:v>6385496</c:v>
                </c:pt>
                <c:pt idx="4416">
                  <c:v>6385450</c:v>
                </c:pt>
                <c:pt idx="4417">
                  <c:v>6385661</c:v>
                </c:pt>
                <c:pt idx="4418">
                  <c:v>6385350</c:v>
                </c:pt>
                <c:pt idx="4419">
                  <c:v>6385385</c:v>
                </c:pt>
                <c:pt idx="4420">
                  <c:v>6385571</c:v>
                </c:pt>
                <c:pt idx="4421">
                  <c:v>6385752</c:v>
                </c:pt>
                <c:pt idx="4422">
                  <c:v>6385498</c:v>
                </c:pt>
                <c:pt idx="4423">
                  <c:v>6385558</c:v>
                </c:pt>
                <c:pt idx="4424">
                  <c:v>6385515</c:v>
                </c:pt>
                <c:pt idx="4425">
                  <c:v>6385382</c:v>
                </c:pt>
                <c:pt idx="4426">
                  <c:v>6385447</c:v>
                </c:pt>
                <c:pt idx="4427">
                  <c:v>6385483</c:v>
                </c:pt>
                <c:pt idx="4428">
                  <c:v>6385595</c:v>
                </c:pt>
                <c:pt idx="4429">
                  <c:v>6385784</c:v>
                </c:pt>
                <c:pt idx="4430">
                  <c:v>6385537</c:v>
                </c:pt>
                <c:pt idx="4431">
                  <c:v>6385677</c:v>
                </c:pt>
                <c:pt idx="4432">
                  <c:v>6385788</c:v>
                </c:pt>
                <c:pt idx="4433">
                  <c:v>6385493</c:v>
                </c:pt>
                <c:pt idx="4434">
                  <c:v>6385333</c:v>
                </c:pt>
                <c:pt idx="4435">
                  <c:v>6385378</c:v>
                </c:pt>
                <c:pt idx="4436">
                  <c:v>6385661</c:v>
                </c:pt>
                <c:pt idx="4437">
                  <c:v>6385826</c:v>
                </c:pt>
                <c:pt idx="4438">
                  <c:v>6385390</c:v>
                </c:pt>
                <c:pt idx="4439">
                  <c:v>6385847</c:v>
                </c:pt>
                <c:pt idx="4440">
                  <c:v>6385648</c:v>
                </c:pt>
                <c:pt idx="4441">
                  <c:v>6385595</c:v>
                </c:pt>
                <c:pt idx="4442">
                  <c:v>6385333</c:v>
                </c:pt>
                <c:pt idx="4443">
                  <c:v>6385465</c:v>
                </c:pt>
                <c:pt idx="4444">
                  <c:v>6385436</c:v>
                </c:pt>
                <c:pt idx="4445">
                  <c:v>6385456</c:v>
                </c:pt>
                <c:pt idx="4446">
                  <c:v>6385297</c:v>
                </c:pt>
                <c:pt idx="4447">
                  <c:v>6385533</c:v>
                </c:pt>
                <c:pt idx="4448">
                  <c:v>6385329</c:v>
                </c:pt>
                <c:pt idx="4449">
                  <c:v>6385696</c:v>
                </c:pt>
                <c:pt idx="4450">
                  <c:v>6385570</c:v>
                </c:pt>
                <c:pt idx="4451">
                  <c:v>6385408</c:v>
                </c:pt>
                <c:pt idx="4452">
                  <c:v>6385723</c:v>
                </c:pt>
                <c:pt idx="4453">
                  <c:v>6385599</c:v>
                </c:pt>
                <c:pt idx="4454">
                  <c:v>6385573</c:v>
                </c:pt>
                <c:pt idx="4455">
                  <c:v>6385768</c:v>
                </c:pt>
                <c:pt idx="4456">
                  <c:v>6385714</c:v>
                </c:pt>
                <c:pt idx="4457">
                  <c:v>6385501</c:v>
                </c:pt>
                <c:pt idx="4458">
                  <c:v>6385581</c:v>
                </c:pt>
                <c:pt idx="4459">
                  <c:v>6385595</c:v>
                </c:pt>
                <c:pt idx="4460">
                  <c:v>6385333</c:v>
                </c:pt>
                <c:pt idx="4461">
                  <c:v>6385473</c:v>
                </c:pt>
                <c:pt idx="4462">
                  <c:v>6385367</c:v>
                </c:pt>
                <c:pt idx="4463">
                  <c:v>6385525</c:v>
                </c:pt>
                <c:pt idx="4464">
                  <c:v>6385305</c:v>
                </c:pt>
                <c:pt idx="4465">
                  <c:v>6385676</c:v>
                </c:pt>
                <c:pt idx="4466">
                  <c:v>6385544</c:v>
                </c:pt>
                <c:pt idx="4467">
                  <c:v>6385471</c:v>
                </c:pt>
                <c:pt idx="4468">
                  <c:v>6385515</c:v>
                </c:pt>
                <c:pt idx="4469">
                  <c:v>6385688</c:v>
                </c:pt>
                <c:pt idx="4470">
                  <c:v>6385691</c:v>
                </c:pt>
                <c:pt idx="4471">
                  <c:v>6385779</c:v>
                </c:pt>
                <c:pt idx="4472">
                  <c:v>6385861</c:v>
                </c:pt>
                <c:pt idx="4473">
                  <c:v>6385732</c:v>
                </c:pt>
                <c:pt idx="4474">
                  <c:v>6385881</c:v>
                </c:pt>
                <c:pt idx="4475">
                  <c:v>6385874</c:v>
                </c:pt>
                <c:pt idx="4476">
                  <c:v>6385536</c:v>
                </c:pt>
                <c:pt idx="4477">
                  <c:v>6385564</c:v>
                </c:pt>
                <c:pt idx="4478">
                  <c:v>6385649</c:v>
                </c:pt>
                <c:pt idx="4479">
                  <c:v>6385832</c:v>
                </c:pt>
                <c:pt idx="4480">
                  <c:v>6386233</c:v>
                </c:pt>
                <c:pt idx="4481">
                  <c:v>6386064</c:v>
                </c:pt>
                <c:pt idx="4482">
                  <c:v>6385711</c:v>
                </c:pt>
                <c:pt idx="4483">
                  <c:v>6385662</c:v>
                </c:pt>
                <c:pt idx="4484">
                  <c:v>6385611</c:v>
                </c:pt>
                <c:pt idx="4485">
                  <c:v>6385985</c:v>
                </c:pt>
                <c:pt idx="4486">
                  <c:v>6385947</c:v>
                </c:pt>
                <c:pt idx="4487">
                  <c:v>6385865</c:v>
                </c:pt>
                <c:pt idx="4488">
                  <c:v>6385783</c:v>
                </c:pt>
                <c:pt idx="4489">
                  <c:v>6386184</c:v>
                </c:pt>
                <c:pt idx="4490">
                  <c:v>6385930</c:v>
                </c:pt>
                <c:pt idx="4491">
                  <c:v>6385804</c:v>
                </c:pt>
                <c:pt idx="4492">
                  <c:v>6385958</c:v>
                </c:pt>
                <c:pt idx="4493">
                  <c:v>6385782</c:v>
                </c:pt>
                <c:pt idx="4494">
                  <c:v>6385659</c:v>
                </c:pt>
                <c:pt idx="4495">
                  <c:v>6385652</c:v>
                </c:pt>
                <c:pt idx="4496">
                  <c:v>6385877</c:v>
                </c:pt>
                <c:pt idx="4497">
                  <c:v>6386092</c:v>
                </c:pt>
                <c:pt idx="4498">
                  <c:v>6385818</c:v>
                </c:pt>
                <c:pt idx="4499">
                  <c:v>6385773</c:v>
                </c:pt>
                <c:pt idx="4500">
                  <c:v>6385620</c:v>
                </c:pt>
                <c:pt idx="4501">
                  <c:v>6385759</c:v>
                </c:pt>
                <c:pt idx="4502">
                  <c:v>6385738</c:v>
                </c:pt>
                <c:pt idx="4503">
                  <c:v>6386005</c:v>
                </c:pt>
                <c:pt idx="4504">
                  <c:v>6385751</c:v>
                </c:pt>
                <c:pt idx="4505">
                  <c:v>6386030</c:v>
                </c:pt>
                <c:pt idx="4506">
                  <c:v>6385931</c:v>
                </c:pt>
                <c:pt idx="4507">
                  <c:v>6385671</c:v>
                </c:pt>
                <c:pt idx="4508">
                  <c:v>6385579</c:v>
                </c:pt>
                <c:pt idx="4509">
                  <c:v>6385711</c:v>
                </c:pt>
                <c:pt idx="4510">
                  <c:v>6386038</c:v>
                </c:pt>
                <c:pt idx="4511">
                  <c:v>6385817</c:v>
                </c:pt>
                <c:pt idx="4512">
                  <c:v>6385849</c:v>
                </c:pt>
                <c:pt idx="4513">
                  <c:v>6386188</c:v>
                </c:pt>
                <c:pt idx="4514">
                  <c:v>6385660</c:v>
                </c:pt>
                <c:pt idx="4515">
                  <c:v>6385842</c:v>
                </c:pt>
                <c:pt idx="4516">
                  <c:v>6385946</c:v>
                </c:pt>
                <c:pt idx="4517">
                  <c:v>6385596</c:v>
                </c:pt>
                <c:pt idx="4518">
                  <c:v>6385876</c:v>
                </c:pt>
                <c:pt idx="4519">
                  <c:v>6385638</c:v>
                </c:pt>
                <c:pt idx="4520">
                  <c:v>6385587</c:v>
                </c:pt>
                <c:pt idx="4521">
                  <c:v>6385797</c:v>
                </c:pt>
                <c:pt idx="4522">
                  <c:v>6386209</c:v>
                </c:pt>
                <c:pt idx="4523">
                  <c:v>6385925</c:v>
                </c:pt>
                <c:pt idx="4524">
                  <c:v>6385785</c:v>
                </c:pt>
                <c:pt idx="4525">
                  <c:v>6385930</c:v>
                </c:pt>
                <c:pt idx="4526">
                  <c:v>6385994</c:v>
                </c:pt>
                <c:pt idx="4527">
                  <c:v>6385989</c:v>
                </c:pt>
                <c:pt idx="4528">
                  <c:v>6385953</c:v>
                </c:pt>
                <c:pt idx="4529">
                  <c:v>6385851</c:v>
                </c:pt>
                <c:pt idx="4530">
                  <c:v>6385951</c:v>
                </c:pt>
                <c:pt idx="4531">
                  <c:v>6385998</c:v>
                </c:pt>
                <c:pt idx="4532">
                  <c:v>6385995</c:v>
                </c:pt>
                <c:pt idx="4533">
                  <c:v>6386026</c:v>
                </c:pt>
                <c:pt idx="4534">
                  <c:v>6385975</c:v>
                </c:pt>
                <c:pt idx="4535">
                  <c:v>6386233</c:v>
                </c:pt>
                <c:pt idx="4536">
                  <c:v>6385841</c:v>
                </c:pt>
                <c:pt idx="4537">
                  <c:v>6385750</c:v>
                </c:pt>
                <c:pt idx="4538">
                  <c:v>6385994</c:v>
                </c:pt>
                <c:pt idx="4539">
                  <c:v>6385845</c:v>
                </c:pt>
                <c:pt idx="4540">
                  <c:v>6385958</c:v>
                </c:pt>
                <c:pt idx="4541">
                  <c:v>6385998</c:v>
                </c:pt>
                <c:pt idx="4542">
                  <c:v>6386219</c:v>
                </c:pt>
                <c:pt idx="4543">
                  <c:v>6385945</c:v>
                </c:pt>
                <c:pt idx="4544">
                  <c:v>6385797</c:v>
                </c:pt>
                <c:pt idx="4545">
                  <c:v>6386098</c:v>
                </c:pt>
                <c:pt idx="4546">
                  <c:v>6386052</c:v>
                </c:pt>
                <c:pt idx="4547">
                  <c:v>6385755</c:v>
                </c:pt>
                <c:pt idx="4548">
                  <c:v>6386040</c:v>
                </c:pt>
                <c:pt idx="4549">
                  <c:v>6386093</c:v>
                </c:pt>
                <c:pt idx="4550">
                  <c:v>6386112</c:v>
                </c:pt>
                <c:pt idx="4551">
                  <c:v>6385856</c:v>
                </c:pt>
                <c:pt idx="4552">
                  <c:v>6385991</c:v>
                </c:pt>
                <c:pt idx="4553">
                  <c:v>6386156</c:v>
                </c:pt>
                <c:pt idx="4554">
                  <c:v>6386239</c:v>
                </c:pt>
                <c:pt idx="4555">
                  <c:v>6386097</c:v>
                </c:pt>
                <c:pt idx="4556">
                  <c:v>6386106</c:v>
                </c:pt>
                <c:pt idx="4557">
                  <c:v>6386159</c:v>
                </c:pt>
                <c:pt idx="4558">
                  <c:v>6386367</c:v>
                </c:pt>
                <c:pt idx="4559">
                  <c:v>6386175</c:v>
                </c:pt>
                <c:pt idx="4560">
                  <c:v>6386188</c:v>
                </c:pt>
                <c:pt idx="4561">
                  <c:v>6386038</c:v>
                </c:pt>
                <c:pt idx="4562">
                  <c:v>6386162</c:v>
                </c:pt>
                <c:pt idx="4563">
                  <c:v>6386357</c:v>
                </c:pt>
                <c:pt idx="4564">
                  <c:v>6386041</c:v>
                </c:pt>
                <c:pt idx="4565">
                  <c:v>6385981</c:v>
                </c:pt>
                <c:pt idx="4566">
                  <c:v>6385949</c:v>
                </c:pt>
                <c:pt idx="4567">
                  <c:v>6386132</c:v>
                </c:pt>
                <c:pt idx="4568">
                  <c:v>6386170</c:v>
                </c:pt>
                <c:pt idx="4569">
                  <c:v>6386168</c:v>
                </c:pt>
                <c:pt idx="4570">
                  <c:v>6386255</c:v>
                </c:pt>
                <c:pt idx="4571">
                  <c:v>6386512</c:v>
                </c:pt>
                <c:pt idx="4572">
                  <c:v>6386179</c:v>
                </c:pt>
                <c:pt idx="4573">
                  <c:v>6386296</c:v>
                </c:pt>
                <c:pt idx="4574">
                  <c:v>6385992</c:v>
                </c:pt>
                <c:pt idx="4575">
                  <c:v>6386172</c:v>
                </c:pt>
                <c:pt idx="4576">
                  <c:v>6386163</c:v>
                </c:pt>
                <c:pt idx="4577">
                  <c:v>6386593</c:v>
                </c:pt>
                <c:pt idx="4578">
                  <c:v>6386270</c:v>
                </c:pt>
                <c:pt idx="4579">
                  <c:v>6386037</c:v>
                </c:pt>
                <c:pt idx="4580">
                  <c:v>6386084</c:v>
                </c:pt>
                <c:pt idx="4581">
                  <c:v>6386129</c:v>
                </c:pt>
                <c:pt idx="4582">
                  <c:v>6386531</c:v>
                </c:pt>
                <c:pt idx="4583">
                  <c:v>6386283</c:v>
                </c:pt>
                <c:pt idx="4584">
                  <c:v>6386337</c:v>
                </c:pt>
                <c:pt idx="4585">
                  <c:v>6386287</c:v>
                </c:pt>
                <c:pt idx="4586">
                  <c:v>6386230</c:v>
                </c:pt>
                <c:pt idx="4587">
                  <c:v>6386150</c:v>
                </c:pt>
                <c:pt idx="4588">
                  <c:v>6386104</c:v>
                </c:pt>
                <c:pt idx="4589">
                  <c:v>6386420</c:v>
                </c:pt>
                <c:pt idx="4590">
                  <c:v>6386175</c:v>
                </c:pt>
                <c:pt idx="4591">
                  <c:v>6386468</c:v>
                </c:pt>
                <c:pt idx="4592">
                  <c:v>6386197</c:v>
                </c:pt>
                <c:pt idx="4593">
                  <c:v>6386014</c:v>
                </c:pt>
                <c:pt idx="4594">
                  <c:v>6386403</c:v>
                </c:pt>
                <c:pt idx="4595">
                  <c:v>6386170</c:v>
                </c:pt>
                <c:pt idx="4596">
                  <c:v>6386482</c:v>
                </c:pt>
                <c:pt idx="4597">
                  <c:v>6386131</c:v>
                </c:pt>
                <c:pt idx="4598">
                  <c:v>6386457</c:v>
                </c:pt>
                <c:pt idx="4599">
                  <c:v>6386166</c:v>
                </c:pt>
                <c:pt idx="4600">
                  <c:v>6386067</c:v>
                </c:pt>
                <c:pt idx="4601">
                  <c:v>6386341</c:v>
                </c:pt>
                <c:pt idx="4602">
                  <c:v>6386482</c:v>
                </c:pt>
                <c:pt idx="4603">
                  <c:v>6386238</c:v>
                </c:pt>
                <c:pt idx="4604">
                  <c:v>6386355</c:v>
                </c:pt>
                <c:pt idx="4605">
                  <c:v>6386397</c:v>
                </c:pt>
                <c:pt idx="4606">
                  <c:v>6386280</c:v>
                </c:pt>
                <c:pt idx="4607">
                  <c:v>6386153</c:v>
                </c:pt>
                <c:pt idx="4608">
                  <c:v>6386070</c:v>
                </c:pt>
                <c:pt idx="4609">
                  <c:v>6386189</c:v>
                </c:pt>
                <c:pt idx="4610">
                  <c:v>6386020</c:v>
                </c:pt>
                <c:pt idx="4611">
                  <c:v>6386088</c:v>
                </c:pt>
                <c:pt idx="4612">
                  <c:v>6386307</c:v>
                </c:pt>
                <c:pt idx="4613">
                  <c:v>6386279</c:v>
                </c:pt>
                <c:pt idx="4614">
                  <c:v>6386583</c:v>
                </c:pt>
                <c:pt idx="4615">
                  <c:v>6386514</c:v>
                </c:pt>
                <c:pt idx="4616">
                  <c:v>6386306</c:v>
                </c:pt>
                <c:pt idx="4617">
                  <c:v>6386093</c:v>
                </c:pt>
                <c:pt idx="4618">
                  <c:v>6386239</c:v>
                </c:pt>
                <c:pt idx="4619">
                  <c:v>6386131</c:v>
                </c:pt>
                <c:pt idx="4620">
                  <c:v>6386371</c:v>
                </c:pt>
                <c:pt idx="4621">
                  <c:v>6386376</c:v>
                </c:pt>
                <c:pt idx="4622">
                  <c:v>6386624</c:v>
                </c:pt>
                <c:pt idx="4623">
                  <c:v>6386497</c:v>
                </c:pt>
                <c:pt idx="4624">
                  <c:v>6386410</c:v>
                </c:pt>
                <c:pt idx="4625">
                  <c:v>6386506</c:v>
                </c:pt>
                <c:pt idx="4626">
                  <c:v>6386279</c:v>
                </c:pt>
                <c:pt idx="4627">
                  <c:v>6386218</c:v>
                </c:pt>
                <c:pt idx="4628">
                  <c:v>6386309</c:v>
                </c:pt>
                <c:pt idx="4629">
                  <c:v>6386268</c:v>
                </c:pt>
                <c:pt idx="4630">
                  <c:v>6386375</c:v>
                </c:pt>
                <c:pt idx="4631">
                  <c:v>6386302</c:v>
                </c:pt>
                <c:pt idx="4632">
                  <c:v>6386565</c:v>
                </c:pt>
                <c:pt idx="4633">
                  <c:v>6386411</c:v>
                </c:pt>
                <c:pt idx="4634">
                  <c:v>6386510</c:v>
                </c:pt>
                <c:pt idx="4635">
                  <c:v>6386352</c:v>
                </c:pt>
                <c:pt idx="4636">
                  <c:v>6386336</c:v>
                </c:pt>
                <c:pt idx="4637">
                  <c:v>6386181</c:v>
                </c:pt>
                <c:pt idx="4638">
                  <c:v>6386653</c:v>
                </c:pt>
                <c:pt idx="4639">
                  <c:v>6386450</c:v>
                </c:pt>
                <c:pt idx="4640">
                  <c:v>6386374</c:v>
                </c:pt>
                <c:pt idx="4641">
                  <c:v>6386091</c:v>
                </c:pt>
                <c:pt idx="4642">
                  <c:v>6386293</c:v>
                </c:pt>
                <c:pt idx="4643">
                  <c:v>6386524</c:v>
                </c:pt>
                <c:pt idx="4644">
                  <c:v>6386470</c:v>
                </c:pt>
                <c:pt idx="4645">
                  <c:v>6386240</c:v>
                </c:pt>
                <c:pt idx="4646">
                  <c:v>6386311</c:v>
                </c:pt>
                <c:pt idx="4647">
                  <c:v>6386586</c:v>
                </c:pt>
                <c:pt idx="4648">
                  <c:v>6386337</c:v>
                </c:pt>
                <c:pt idx="4649">
                  <c:v>6386204</c:v>
                </c:pt>
                <c:pt idx="4650">
                  <c:v>6386247</c:v>
                </c:pt>
                <c:pt idx="4651">
                  <c:v>6386462</c:v>
                </c:pt>
                <c:pt idx="4652">
                  <c:v>6386561</c:v>
                </c:pt>
                <c:pt idx="4653">
                  <c:v>6386573</c:v>
                </c:pt>
                <c:pt idx="4654">
                  <c:v>6386451</c:v>
                </c:pt>
                <c:pt idx="4655">
                  <c:v>6386094</c:v>
                </c:pt>
                <c:pt idx="4656">
                  <c:v>6386269</c:v>
                </c:pt>
                <c:pt idx="4657">
                  <c:v>6386467</c:v>
                </c:pt>
                <c:pt idx="4658">
                  <c:v>6386345</c:v>
                </c:pt>
                <c:pt idx="4659">
                  <c:v>6386674</c:v>
                </c:pt>
                <c:pt idx="4660">
                  <c:v>6386458</c:v>
                </c:pt>
                <c:pt idx="4661">
                  <c:v>6386489</c:v>
                </c:pt>
                <c:pt idx="4662">
                  <c:v>6386782</c:v>
                </c:pt>
                <c:pt idx="4663">
                  <c:v>6386399</c:v>
                </c:pt>
                <c:pt idx="4664">
                  <c:v>6386373</c:v>
                </c:pt>
                <c:pt idx="4665">
                  <c:v>6386309</c:v>
                </c:pt>
                <c:pt idx="4666">
                  <c:v>6386194</c:v>
                </c:pt>
                <c:pt idx="4667">
                  <c:v>6386480</c:v>
                </c:pt>
                <c:pt idx="4668">
                  <c:v>6386465</c:v>
                </c:pt>
                <c:pt idx="4669">
                  <c:v>6386573</c:v>
                </c:pt>
                <c:pt idx="4670">
                  <c:v>6386525</c:v>
                </c:pt>
                <c:pt idx="4671">
                  <c:v>6386295</c:v>
                </c:pt>
                <c:pt idx="4672">
                  <c:v>6386493</c:v>
                </c:pt>
                <c:pt idx="4673">
                  <c:v>6386272</c:v>
                </c:pt>
                <c:pt idx="4674">
                  <c:v>6386558</c:v>
                </c:pt>
                <c:pt idx="4675">
                  <c:v>6386664</c:v>
                </c:pt>
                <c:pt idx="4676">
                  <c:v>6386571</c:v>
                </c:pt>
                <c:pt idx="4677">
                  <c:v>6386454</c:v>
                </c:pt>
                <c:pt idx="4678">
                  <c:v>6386128</c:v>
                </c:pt>
                <c:pt idx="4679">
                  <c:v>6386450</c:v>
                </c:pt>
                <c:pt idx="4680">
                  <c:v>6386509</c:v>
                </c:pt>
                <c:pt idx="4681">
                  <c:v>6386667</c:v>
                </c:pt>
                <c:pt idx="4682">
                  <c:v>6386614</c:v>
                </c:pt>
                <c:pt idx="4683">
                  <c:v>6386549</c:v>
                </c:pt>
                <c:pt idx="4684">
                  <c:v>6386523</c:v>
                </c:pt>
                <c:pt idx="4685">
                  <c:v>6386535</c:v>
                </c:pt>
                <c:pt idx="4686">
                  <c:v>6386338</c:v>
                </c:pt>
                <c:pt idx="4687">
                  <c:v>6386517</c:v>
                </c:pt>
                <c:pt idx="4688">
                  <c:v>6386535</c:v>
                </c:pt>
                <c:pt idx="4689">
                  <c:v>6386343</c:v>
                </c:pt>
                <c:pt idx="4690">
                  <c:v>6386400</c:v>
                </c:pt>
                <c:pt idx="4691">
                  <c:v>6386567</c:v>
                </c:pt>
                <c:pt idx="4692">
                  <c:v>6386220</c:v>
                </c:pt>
                <c:pt idx="4693">
                  <c:v>6386158</c:v>
                </c:pt>
                <c:pt idx="4694">
                  <c:v>6386438</c:v>
                </c:pt>
                <c:pt idx="4695">
                  <c:v>6386512</c:v>
                </c:pt>
                <c:pt idx="4696">
                  <c:v>6386145</c:v>
                </c:pt>
                <c:pt idx="4697">
                  <c:v>6386425</c:v>
                </c:pt>
                <c:pt idx="4698">
                  <c:v>6386394</c:v>
                </c:pt>
                <c:pt idx="4699">
                  <c:v>6386286</c:v>
                </c:pt>
                <c:pt idx="4700">
                  <c:v>6386361</c:v>
                </c:pt>
                <c:pt idx="4701">
                  <c:v>6386577</c:v>
                </c:pt>
                <c:pt idx="4702">
                  <c:v>6386394</c:v>
                </c:pt>
                <c:pt idx="4703">
                  <c:v>6386369</c:v>
                </c:pt>
                <c:pt idx="4704">
                  <c:v>6386284</c:v>
                </c:pt>
                <c:pt idx="4705">
                  <c:v>6386392</c:v>
                </c:pt>
                <c:pt idx="4706">
                  <c:v>6386496</c:v>
                </c:pt>
                <c:pt idx="4707">
                  <c:v>6386342</c:v>
                </c:pt>
                <c:pt idx="4708">
                  <c:v>6386389</c:v>
                </c:pt>
                <c:pt idx="4709">
                  <c:v>6386051</c:v>
                </c:pt>
                <c:pt idx="4710">
                  <c:v>6386382</c:v>
                </c:pt>
                <c:pt idx="4711">
                  <c:v>6386558</c:v>
                </c:pt>
                <c:pt idx="4712">
                  <c:v>6386129</c:v>
                </c:pt>
                <c:pt idx="4713">
                  <c:v>6386344</c:v>
                </c:pt>
                <c:pt idx="4714">
                  <c:v>6386330</c:v>
                </c:pt>
                <c:pt idx="4715">
                  <c:v>6386196</c:v>
                </c:pt>
                <c:pt idx="4716">
                  <c:v>6386131</c:v>
                </c:pt>
                <c:pt idx="4717">
                  <c:v>6386412</c:v>
                </c:pt>
                <c:pt idx="4718">
                  <c:v>6386548</c:v>
                </c:pt>
                <c:pt idx="4719">
                  <c:v>6386432</c:v>
                </c:pt>
                <c:pt idx="4720">
                  <c:v>6386487</c:v>
                </c:pt>
                <c:pt idx="4721">
                  <c:v>6386532</c:v>
                </c:pt>
                <c:pt idx="4722">
                  <c:v>6386577</c:v>
                </c:pt>
                <c:pt idx="4723">
                  <c:v>6386454</c:v>
                </c:pt>
                <c:pt idx="4724">
                  <c:v>6386645</c:v>
                </c:pt>
                <c:pt idx="4725">
                  <c:v>6386738</c:v>
                </c:pt>
                <c:pt idx="4726">
                  <c:v>6386726</c:v>
                </c:pt>
                <c:pt idx="4727">
                  <c:v>6386650</c:v>
                </c:pt>
                <c:pt idx="4728">
                  <c:v>6386615</c:v>
                </c:pt>
                <c:pt idx="4729">
                  <c:v>6386616</c:v>
                </c:pt>
                <c:pt idx="4730">
                  <c:v>6386436</c:v>
                </c:pt>
                <c:pt idx="4731">
                  <c:v>6386226</c:v>
                </c:pt>
                <c:pt idx="4732">
                  <c:v>6386472</c:v>
                </c:pt>
                <c:pt idx="4733">
                  <c:v>6386401</c:v>
                </c:pt>
                <c:pt idx="4734">
                  <c:v>6386462</c:v>
                </c:pt>
                <c:pt idx="4735">
                  <c:v>6386598</c:v>
                </c:pt>
                <c:pt idx="4736">
                  <c:v>6386744</c:v>
                </c:pt>
                <c:pt idx="4737">
                  <c:v>6386938</c:v>
                </c:pt>
                <c:pt idx="4738">
                  <c:v>6386562</c:v>
                </c:pt>
                <c:pt idx="4739">
                  <c:v>6386434</c:v>
                </c:pt>
                <c:pt idx="4740">
                  <c:v>6386794</c:v>
                </c:pt>
                <c:pt idx="4741">
                  <c:v>6386666</c:v>
                </c:pt>
                <c:pt idx="4742">
                  <c:v>6386513</c:v>
                </c:pt>
                <c:pt idx="4743">
                  <c:v>6386423</c:v>
                </c:pt>
                <c:pt idx="4744">
                  <c:v>6386285</c:v>
                </c:pt>
                <c:pt idx="4745">
                  <c:v>6386691</c:v>
                </c:pt>
                <c:pt idx="4746">
                  <c:v>6386336</c:v>
                </c:pt>
                <c:pt idx="4747">
                  <c:v>6386394</c:v>
                </c:pt>
                <c:pt idx="4748">
                  <c:v>6386452</c:v>
                </c:pt>
                <c:pt idx="4749">
                  <c:v>6386332</c:v>
                </c:pt>
                <c:pt idx="4750">
                  <c:v>6386775</c:v>
                </c:pt>
                <c:pt idx="4751">
                  <c:v>6386515</c:v>
                </c:pt>
                <c:pt idx="4752">
                  <c:v>6386537</c:v>
                </c:pt>
                <c:pt idx="4753">
                  <c:v>6386634</c:v>
                </c:pt>
                <c:pt idx="4754">
                  <c:v>6386749</c:v>
                </c:pt>
                <c:pt idx="4755">
                  <c:v>6386798</c:v>
                </c:pt>
                <c:pt idx="4756">
                  <c:v>6386836</c:v>
                </c:pt>
                <c:pt idx="4757">
                  <c:v>6386333</c:v>
                </c:pt>
                <c:pt idx="4758">
                  <c:v>6386372</c:v>
                </c:pt>
                <c:pt idx="4759">
                  <c:v>6386462</c:v>
                </c:pt>
                <c:pt idx="4760">
                  <c:v>6386590</c:v>
                </c:pt>
                <c:pt idx="4761">
                  <c:v>6386731</c:v>
                </c:pt>
                <c:pt idx="4762">
                  <c:v>6386567</c:v>
                </c:pt>
                <c:pt idx="4763">
                  <c:v>6386634</c:v>
                </c:pt>
                <c:pt idx="4764">
                  <c:v>6386447</c:v>
                </c:pt>
                <c:pt idx="4765">
                  <c:v>6386391</c:v>
                </c:pt>
                <c:pt idx="4766">
                  <c:v>6386324</c:v>
                </c:pt>
                <c:pt idx="4767">
                  <c:v>6386679</c:v>
                </c:pt>
                <c:pt idx="4768">
                  <c:v>6386656</c:v>
                </c:pt>
                <c:pt idx="4769">
                  <c:v>6386476</c:v>
                </c:pt>
                <c:pt idx="4770">
                  <c:v>6386313</c:v>
                </c:pt>
                <c:pt idx="4771">
                  <c:v>6386841</c:v>
                </c:pt>
                <c:pt idx="4772">
                  <c:v>6386682</c:v>
                </c:pt>
                <c:pt idx="4773">
                  <c:v>6386617</c:v>
                </c:pt>
                <c:pt idx="4774">
                  <c:v>6386492</c:v>
                </c:pt>
                <c:pt idx="4775">
                  <c:v>6386386</c:v>
                </c:pt>
                <c:pt idx="4776">
                  <c:v>6386242</c:v>
                </c:pt>
                <c:pt idx="4777">
                  <c:v>6386677</c:v>
                </c:pt>
                <c:pt idx="4778">
                  <c:v>6386539</c:v>
                </c:pt>
                <c:pt idx="4779">
                  <c:v>6386772</c:v>
                </c:pt>
                <c:pt idx="4780">
                  <c:v>6386413</c:v>
                </c:pt>
                <c:pt idx="4781">
                  <c:v>6386580</c:v>
                </c:pt>
                <c:pt idx="4782">
                  <c:v>6386487</c:v>
                </c:pt>
                <c:pt idx="4783">
                  <c:v>6386701</c:v>
                </c:pt>
                <c:pt idx="4784">
                  <c:v>6386421</c:v>
                </c:pt>
                <c:pt idx="4785">
                  <c:v>6386557</c:v>
                </c:pt>
                <c:pt idx="4786">
                  <c:v>6386755</c:v>
                </c:pt>
                <c:pt idx="4787">
                  <c:v>6386634</c:v>
                </c:pt>
                <c:pt idx="4788">
                  <c:v>6386602</c:v>
                </c:pt>
                <c:pt idx="4789">
                  <c:v>6386272</c:v>
                </c:pt>
                <c:pt idx="4790">
                  <c:v>6386504</c:v>
                </c:pt>
                <c:pt idx="4791">
                  <c:v>6386838</c:v>
                </c:pt>
                <c:pt idx="4792">
                  <c:v>6386735</c:v>
                </c:pt>
                <c:pt idx="4793">
                  <c:v>6386604</c:v>
                </c:pt>
                <c:pt idx="4794">
                  <c:v>6386376</c:v>
                </c:pt>
                <c:pt idx="4795">
                  <c:v>6386367</c:v>
                </c:pt>
                <c:pt idx="4796">
                  <c:v>6386707</c:v>
                </c:pt>
                <c:pt idx="4797">
                  <c:v>6386637</c:v>
                </c:pt>
                <c:pt idx="4798">
                  <c:v>6386279</c:v>
                </c:pt>
                <c:pt idx="4799">
                  <c:v>6386589</c:v>
                </c:pt>
                <c:pt idx="4800">
                  <c:v>6386965</c:v>
                </c:pt>
                <c:pt idx="4801">
                  <c:v>6386661</c:v>
                </c:pt>
                <c:pt idx="4802">
                  <c:v>6386589</c:v>
                </c:pt>
                <c:pt idx="4803">
                  <c:v>6386478</c:v>
                </c:pt>
                <c:pt idx="4804">
                  <c:v>6386450</c:v>
                </c:pt>
                <c:pt idx="4805">
                  <c:v>6386488</c:v>
                </c:pt>
                <c:pt idx="4806">
                  <c:v>6386434</c:v>
                </c:pt>
                <c:pt idx="4807">
                  <c:v>6386481</c:v>
                </c:pt>
                <c:pt idx="4808">
                  <c:v>6386585</c:v>
                </c:pt>
                <c:pt idx="4809">
                  <c:v>6386595</c:v>
                </c:pt>
                <c:pt idx="4810">
                  <c:v>6386420</c:v>
                </c:pt>
                <c:pt idx="4811">
                  <c:v>6386679</c:v>
                </c:pt>
                <c:pt idx="4812">
                  <c:v>6386659</c:v>
                </c:pt>
                <c:pt idx="4813">
                  <c:v>6386568</c:v>
                </c:pt>
                <c:pt idx="4814">
                  <c:v>6386577</c:v>
                </c:pt>
                <c:pt idx="4815">
                  <c:v>6386541</c:v>
                </c:pt>
                <c:pt idx="4816">
                  <c:v>6386411</c:v>
                </c:pt>
                <c:pt idx="4817">
                  <c:v>6386545</c:v>
                </c:pt>
                <c:pt idx="4818">
                  <c:v>6386622</c:v>
                </c:pt>
                <c:pt idx="4819">
                  <c:v>6386617</c:v>
                </c:pt>
                <c:pt idx="4820">
                  <c:v>6386609</c:v>
                </c:pt>
                <c:pt idx="4821">
                  <c:v>6386632</c:v>
                </c:pt>
                <c:pt idx="4822">
                  <c:v>6386787</c:v>
                </c:pt>
                <c:pt idx="4823">
                  <c:v>6386750</c:v>
                </c:pt>
                <c:pt idx="4824">
                  <c:v>6386681</c:v>
                </c:pt>
                <c:pt idx="4825">
                  <c:v>6386730</c:v>
                </c:pt>
                <c:pt idx="4826">
                  <c:v>6386847</c:v>
                </c:pt>
                <c:pt idx="4827">
                  <c:v>6386661</c:v>
                </c:pt>
                <c:pt idx="4828">
                  <c:v>6386611</c:v>
                </c:pt>
                <c:pt idx="4829">
                  <c:v>6386661</c:v>
                </c:pt>
                <c:pt idx="4830">
                  <c:v>6386667</c:v>
                </c:pt>
                <c:pt idx="4831">
                  <c:v>6386549</c:v>
                </c:pt>
                <c:pt idx="4832">
                  <c:v>6386423</c:v>
                </c:pt>
                <c:pt idx="4833">
                  <c:v>6386393</c:v>
                </c:pt>
                <c:pt idx="4834">
                  <c:v>6386412</c:v>
                </c:pt>
                <c:pt idx="4835">
                  <c:v>6386431</c:v>
                </c:pt>
                <c:pt idx="4836">
                  <c:v>6386681</c:v>
                </c:pt>
                <c:pt idx="4837">
                  <c:v>6386686</c:v>
                </c:pt>
                <c:pt idx="4838">
                  <c:v>6386861</c:v>
                </c:pt>
                <c:pt idx="4839">
                  <c:v>6386864</c:v>
                </c:pt>
                <c:pt idx="4840">
                  <c:v>6386512</c:v>
                </c:pt>
                <c:pt idx="4841">
                  <c:v>6386587</c:v>
                </c:pt>
                <c:pt idx="4842">
                  <c:v>6386698</c:v>
                </c:pt>
                <c:pt idx="4843">
                  <c:v>6386427</c:v>
                </c:pt>
                <c:pt idx="4844">
                  <c:v>6386440</c:v>
                </c:pt>
                <c:pt idx="4845">
                  <c:v>6386624</c:v>
                </c:pt>
                <c:pt idx="4846">
                  <c:v>6386499</c:v>
                </c:pt>
                <c:pt idx="4847">
                  <c:v>6386558</c:v>
                </c:pt>
                <c:pt idx="4848">
                  <c:v>6386255</c:v>
                </c:pt>
                <c:pt idx="4849">
                  <c:v>6386566</c:v>
                </c:pt>
                <c:pt idx="4850">
                  <c:v>6386463</c:v>
                </c:pt>
                <c:pt idx="4851">
                  <c:v>6386632</c:v>
                </c:pt>
                <c:pt idx="4852">
                  <c:v>6386547</c:v>
                </c:pt>
                <c:pt idx="4853">
                  <c:v>6386651</c:v>
                </c:pt>
                <c:pt idx="4854">
                  <c:v>6386807</c:v>
                </c:pt>
                <c:pt idx="4855">
                  <c:v>6386696</c:v>
                </c:pt>
                <c:pt idx="4856">
                  <c:v>6386692</c:v>
                </c:pt>
                <c:pt idx="4857">
                  <c:v>6386778</c:v>
                </c:pt>
                <c:pt idx="4858">
                  <c:v>6386681</c:v>
                </c:pt>
                <c:pt idx="4859">
                  <c:v>6386382</c:v>
                </c:pt>
                <c:pt idx="4860">
                  <c:v>6386539</c:v>
                </c:pt>
                <c:pt idx="4861">
                  <c:v>6386224</c:v>
                </c:pt>
                <c:pt idx="4862">
                  <c:v>6386539</c:v>
                </c:pt>
                <c:pt idx="4863">
                  <c:v>6386400</c:v>
                </c:pt>
                <c:pt idx="4864">
                  <c:v>6386568</c:v>
                </c:pt>
                <c:pt idx="4865">
                  <c:v>6386596</c:v>
                </c:pt>
                <c:pt idx="4866">
                  <c:v>6386709</c:v>
                </c:pt>
                <c:pt idx="4867">
                  <c:v>6386708</c:v>
                </c:pt>
                <c:pt idx="4868">
                  <c:v>6386802</c:v>
                </c:pt>
                <c:pt idx="4869">
                  <c:v>6386765</c:v>
                </c:pt>
                <c:pt idx="4870">
                  <c:v>6386767</c:v>
                </c:pt>
                <c:pt idx="4871">
                  <c:v>6386669</c:v>
                </c:pt>
                <c:pt idx="4872">
                  <c:v>6386506</c:v>
                </c:pt>
                <c:pt idx="4873">
                  <c:v>6386941</c:v>
                </c:pt>
                <c:pt idx="4874">
                  <c:v>6386630</c:v>
                </c:pt>
                <c:pt idx="4875">
                  <c:v>6386654</c:v>
                </c:pt>
                <c:pt idx="4876">
                  <c:v>6386599</c:v>
                </c:pt>
                <c:pt idx="4877">
                  <c:v>6386414</c:v>
                </c:pt>
                <c:pt idx="4878">
                  <c:v>6386537</c:v>
                </c:pt>
                <c:pt idx="4879">
                  <c:v>6386509</c:v>
                </c:pt>
                <c:pt idx="4880">
                  <c:v>6386453</c:v>
                </c:pt>
                <c:pt idx="4881">
                  <c:v>6386295</c:v>
                </c:pt>
                <c:pt idx="4882">
                  <c:v>6386477</c:v>
                </c:pt>
                <c:pt idx="4883">
                  <c:v>6386533</c:v>
                </c:pt>
                <c:pt idx="4884">
                  <c:v>6386645</c:v>
                </c:pt>
                <c:pt idx="4885">
                  <c:v>6386590</c:v>
                </c:pt>
                <c:pt idx="4886">
                  <c:v>6386743</c:v>
                </c:pt>
                <c:pt idx="4887">
                  <c:v>6386534</c:v>
                </c:pt>
                <c:pt idx="4888">
                  <c:v>6386450</c:v>
                </c:pt>
                <c:pt idx="4889">
                  <c:v>6386563</c:v>
                </c:pt>
                <c:pt idx="4890">
                  <c:v>6386330</c:v>
                </c:pt>
                <c:pt idx="4891">
                  <c:v>6386492</c:v>
                </c:pt>
                <c:pt idx="4892">
                  <c:v>6386469</c:v>
                </c:pt>
                <c:pt idx="4893">
                  <c:v>6386563</c:v>
                </c:pt>
                <c:pt idx="4894">
                  <c:v>6386814</c:v>
                </c:pt>
                <c:pt idx="4895">
                  <c:v>6386759</c:v>
                </c:pt>
                <c:pt idx="4896">
                  <c:v>6386757</c:v>
                </c:pt>
                <c:pt idx="4897">
                  <c:v>6386814</c:v>
                </c:pt>
                <c:pt idx="4898">
                  <c:v>6386834</c:v>
                </c:pt>
                <c:pt idx="4899">
                  <c:v>6386790</c:v>
                </c:pt>
                <c:pt idx="4900">
                  <c:v>6387030</c:v>
                </c:pt>
                <c:pt idx="4901">
                  <c:v>6386862</c:v>
                </c:pt>
                <c:pt idx="4902">
                  <c:v>6386907</c:v>
                </c:pt>
                <c:pt idx="4903">
                  <c:v>6386837</c:v>
                </c:pt>
                <c:pt idx="4904">
                  <c:v>6386794</c:v>
                </c:pt>
                <c:pt idx="4905">
                  <c:v>6386813</c:v>
                </c:pt>
                <c:pt idx="4906">
                  <c:v>6386812</c:v>
                </c:pt>
                <c:pt idx="4907">
                  <c:v>6386972</c:v>
                </c:pt>
                <c:pt idx="4908">
                  <c:v>6386593</c:v>
                </c:pt>
                <c:pt idx="4909">
                  <c:v>6386696</c:v>
                </c:pt>
                <c:pt idx="4910">
                  <c:v>6386889</c:v>
                </c:pt>
                <c:pt idx="4911">
                  <c:v>6386690</c:v>
                </c:pt>
                <c:pt idx="4912">
                  <c:v>6386858</c:v>
                </c:pt>
                <c:pt idx="4913">
                  <c:v>6386659</c:v>
                </c:pt>
                <c:pt idx="4914">
                  <c:v>6386818</c:v>
                </c:pt>
                <c:pt idx="4915">
                  <c:v>6386699</c:v>
                </c:pt>
                <c:pt idx="4916">
                  <c:v>6386378</c:v>
                </c:pt>
                <c:pt idx="4917">
                  <c:v>6386604</c:v>
                </c:pt>
                <c:pt idx="4918">
                  <c:v>6386643</c:v>
                </c:pt>
                <c:pt idx="4919">
                  <c:v>6386403</c:v>
                </c:pt>
                <c:pt idx="4920">
                  <c:v>6386579</c:v>
                </c:pt>
                <c:pt idx="4921">
                  <c:v>6386689</c:v>
                </c:pt>
                <c:pt idx="4922">
                  <c:v>6386836</c:v>
                </c:pt>
                <c:pt idx="4923">
                  <c:v>6386723</c:v>
                </c:pt>
                <c:pt idx="4924">
                  <c:v>6386964</c:v>
                </c:pt>
                <c:pt idx="4925">
                  <c:v>6386645</c:v>
                </c:pt>
                <c:pt idx="4926">
                  <c:v>6386545</c:v>
                </c:pt>
                <c:pt idx="4927">
                  <c:v>6386427</c:v>
                </c:pt>
                <c:pt idx="4928">
                  <c:v>6386583</c:v>
                </c:pt>
                <c:pt idx="4929">
                  <c:v>6386765</c:v>
                </c:pt>
                <c:pt idx="4930">
                  <c:v>6386570</c:v>
                </c:pt>
                <c:pt idx="4931">
                  <c:v>6386719</c:v>
                </c:pt>
                <c:pt idx="4932">
                  <c:v>6386442</c:v>
                </c:pt>
                <c:pt idx="4933">
                  <c:v>6386518</c:v>
                </c:pt>
                <c:pt idx="4934">
                  <c:v>6386574</c:v>
                </c:pt>
                <c:pt idx="4935">
                  <c:v>6386875</c:v>
                </c:pt>
                <c:pt idx="4936">
                  <c:v>6386631</c:v>
                </c:pt>
                <c:pt idx="4937">
                  <c:v>6386758</c:v>
                </c:pt>
                <c:pt idx="4938">
                  <c:v>6386831</c:v>
                </c:pt>
                <c:pt idx="4939">
                  <c:v>6386530</c:v>
                </c:pt>
                <c:pt idx="4940">
                  <c:v>6386754</c:v>
                </c:pt>
                <c:pt idx="4941">
                  <c:v>6386397</c:v>
                </c:pt>
                <c:pt idx="4942">
                  <c:v>6386694</c:v>
                </c:pt>
                <c:pt idx="4943">
                  <c:v>6386354</c:v>
                </c:pt>
                <c:pt idx="4944">
                  <c:v>6386620</c:v>
                </c:pt>
                <c:pt idx="4945">
                  <c:v>6386813</c:v>
                </c:pt>
                <c:pt idx="4946">
                  <c:v>6386438</c:v>
                </c:pt>
                <c:pt idx="4947">
                  <c:v>6386911</c:v>
                </c:pt>
                <c:pt idx="4948">
                  <c:v>6386723</c:v>
                </c:pt>
                <c:pt idx="4949">
                  <c:v>6386543</c:v>
                </c:pt>
                <c:pt idx="4950">
                  <c:v>6386752</c:v>
                </c:pt>
                <c:pt idx="4951">
                  <c:v>6386734</c:v>
                </c:pt>
                <c:pt idx="4952">
                  <c:v>6386625</c:v>
                </c:pt>
                <c:pt idx="4953">
                  <c:v>6386691</c:v>
                </c:pt>
                <c:pt idx="4954">
                  <c:v>6386240</c:v>
                </c:pt>
                <c:pt idx="4955">
                  <c:v>6386548</c:v>
                </c:pt>
                <c:pt idx="4956">
                  <c:v>6386598</c:v>
                </c:pt>
                <c:pt idx="4957">
                  <c:v>6386842</c:v>
                </c:pt>
                <c:pt idx="4958">
                  <c:v>6386922</c:v>
                </c:pt>
                <c:pt idx="4959">
                  <c:v>6386565</c:v>
                </c:pt>
                <c:pt idx="4960">
                  <c:v>6386839</c:v>
                </c:pt>
                <c:pt idx="4961">
                  <c:v>6386876</c:v>
                </c:pt>
                <c:pt idx="4962">
                  <c:v>6386975</c:v>
                </c:pt>
                <c:pt idx="4963">
                  <c:v>6386780</c:v>
                </c:pt>
                <c:pt idx="4964">
                  <c:v>6386532</c:v>
                </c:pt>
                <c:pt idx="4965">
                  <c:v>6386694</c:v>
                </c:pt>
                <c:pt idx="4966">
                  <c:v>6386604</c:v>
                </c:pt>
                <c:pt idx="4967">
                  <c:v>6386779</c:v>
                </c:pt>
                <c:pt idx="4968">
                  <c:v>6386932</c:v>
                </c:pt>
                <c:pt idx="4969">
                  <c:v>6386581</c:v>
                </c:pt>
                <c:pt idx="4970">
                  <c:v>6386645</c:v>
                </c:pt>
                <c:pt idx="4971">
                  <c:v>6386630</c:v>
                </c:pt>
                <c:pt idx="4972">
                  <c:v>6386948</c:v>
                </c:pt>
                <c:pt idx="4973">
                  <c:v>6386703</c:v>
                </c:pt>
                <c:pt idx="4974">
                  <c:v>6386711</c:v>
                </c:pt>
                <c:pt idx="4975">
                  <c:v>6386552</c:v>
                </c:pt>
                <c:pt idx="4976">
                  <c:v>6386889</c:v>
                </c:pt>
                <c:pt idx="4977">
                  <c:v>6386672</c:v>
                </c:pt>
                <c:pt idx="4978">
                  <c:v>6386636</c:v>
                </c:pt>
                <c:pt idx="4979">
                  <c:v>6386462</c:v>
                </c:pt>
                <c:pt idx="4980">
                  <c:v>6386675</c:v>
                </c:pt>
                <c:pt idx="4981">
                  <c:v>6386605</c:v>
                </c:pt>
                <c:pt idx="4982">
                  <c:v>6386993</c:v>
                </c:pt>
                <c:pt idx="4983">
                  <c:v>6386653</c:v>
                </c:pt>
                <c:pt idx="4984">
                  <c:v>6386844</c:v>
                </c:pt>
                <c:pt idx="4985">
                  <c:v>6387038</c:v>
                </c:pt>
                <c:pt idx="4986">
                  <c:v>6386520</c:v>
                </c:pt>
                <c:pt idx="4987">
                  <c:v>6386659</c:v>
                </c:pt>
                <c:pt idx="4988">
                  <c:v>6386611</c:v>
                </c:pt>
                <c:pt idx="4989">
                  <c:v>6386735</c:v>
                </c:pt>
                <c:pt idx="4990">
                  <c:v>6386815</c:v>
                </c:pt>
                <c:pt idx="4991">
                  <c:v>6386794</c:v>
                </c:pt>
                <c:pt idx="4992">
                  <c:v>6386532</c:v>
                </c:pt>
                <c:pt idx="4993">
                  <c:v>6386720</c:v>
                </c:pt>
                <c:pt idx="4994">
                  <c:v>6386414</c:v>
                </c:pt>
                <c:pt idx="4995">
                  <c:v>6386776</c:v>
                </c:pt>
                <c:pt idx="4996">
                  <c:v>6386715</c:v>
                </c:pt>
                <c:pt idx="4997">
                  <c:v>6386648</c:v>
                </c:pt>
                <c:pt idx="4998">
                  <c:v>6387047</c:v>
                </c:pt>
                <c:pt idx="4999">
                  <c:v>6386696</c:v>
                </c:pt>
                <c:pt idx="5000">
                  <c:v>6386925</c:v>
                </c:pt>
                <c:pt idx="5001">
                  <c:v>6386809</c:v>
                </c:pt>
                <c:pt idx="5002">
                  <c:v>6386682</c:v>
                </c:pt>
                <c:pt idx="5003">
                  <c:v>6386828</c:v>
                </c:pt>
                <c:pt idx="5004">
                  <c:v>6387037</c:v>
                </c:pt>
                <c:pt idx="5005">
                  <c:v>6386759</c:v>
                </c:pt>
                <c:pt idx="5006">
                  <c:v>6386747</c:v>
                </c:pt>
                <c:pt idx="5007">
                  <c:v>6386740</c:v>
                </c:pt>
                <c:pt idx="5008">
                  <c:v>6386711</c:v>
                </c:pt>
                <c:pt idx="5009">
                  <c:v>6386662</c:v>
                </c:pt>
                <c:pt idx="5010">
                  <c:v>6386442</c:v>
                </c:pt>
                <c:pt idx="5011">
                  <c:v>6386921</c:v>
                </c:pt>
                <c:pt idx="5012">
                  <c:v>6386755</c:v>
                </c:pt>
                <c:pt idx="5013">
                  <c:v>6386960</c:v>
                </c:pt>
                <c:pt idx="5014">
                  <c:v>6386740</c:v>
                </c:pt>
                <c:pt idx="5015">
                  <c:v>6386721</c:v>
                </c:pt>
                <c:pt idx="5016">
                  <c:v>6386244</c:v>
                </c:pt>
                <c:pt idx="5017">
                  <c:v>6386802</c:v>
                </c:pt>
                <c:pt idx="5018">
                  <c:v>6386545</c:v>
                </c:pt>
                <c:pt idx="5019">
                  <c:v>6386838</c:v>
                </c:pt>
                <c:pt idx="5020">
                  <c:v>6386847</c:v>
                </c:pt>
                <c:pt idx="5021">
                  <c:v>6386668</c:v>
                </c:pt>
                <c:pt idx="5022">
                  <c:v>6386626</c:v>
                </c:pt>
                <c:pt idx="5023">
                  <c:v>6386430</c:v>
                </c:pt>
                <c:pt idx="5024">
                  <c:v>6386585</c:v>
                </c:pt>
                <c:pt idx="5025">
                  <c:v>6386579</c:v>
                </c:pt>
                <c:pt idx="5026">
                  <c:v>6386878</c:v>
                </c:pt>
                <c:pt idx="5027">
                  <c:v>6387033</c:v>
                </c:pt>
                <c:pt idx="5028">
                  <c:v>6386735</c:v>
                </c:pt>
                <c:pt idx="5029">
                  <c:v>6386858</c:v>
                </c:pt>
                <c:pt idx="5030">
                  <c:v>6386555</c:v>
                </c:pt>
                <c:pt idx="5031">
                  <c:v>6386794</c:v>
                </c:pt>
                <c:pt idx="5032">
                  <c:v>6386834</c:v>
                </c:pt>
                <c:pt idx="5033">
                  <c:v>6386392</c:v>
                </c:pt>
                <c:pt idx="5034">
                  <c:v>6386618</c:v>
                </c:pt>
                <c:pt idx="5035">
                  <c:v>6386540</c:v>
                </c:pt>
                <c:pt idx="5036">
                  <c:v>6386575</c:v>
                </c:pt>
                <c:pt idx="5037">
                  <c:v>6386665</c:v>
                </c:pt>
                <c:pt idx="5038">
                  <c:v>6386893</c:v>
                </c:pt>
                <c:pt idx="5039">
                  <c:v>6386725</c:v>
                </c:pt>
                <c:pt idx="5040">
                  <c:v>6386758</c:v>
                </c:pt>
                <c:pt idx="5041">
                  <c:v>6386565</c:v>
                </c:pt>
                <c:pt idx="5042">
                  <c:v>6386605</c:v>
                </c:pt>
                <c:pt idx="5043">
                  <c:v>6386589</c:v>
                </c:pt>
                <c:pt idx="5044">
                  <c:v>6386362</c:v>
                </c:pt>
                <c:pt idx="5045">
                  <c:v>6386716</c:v>
                </c:pt>
                <c:pt idx="5046">
                  <c:v>6386439</c:v>
                </c:pt>
                <c:pt idx="5047">
                  <c:v>6386943</c:v>
                </c:pt>
                <c:pt idx="5048">
                  <c:v>6386991</c:v>
                </c:pt>
                <c:pt idx="5049">
                  <c:v>6386763</c:v>
                </c:pt>
                <c:pt idx="5050">
                  <c:v>6386605</c:v>
                </c:pt>
                <c:pt idx="5051">
                  <c:v>6386511</c:v>
                </c:pt>
                <c:pt idx="5052">
                  <c:v>6386435</c:v>
                </c:pt>
                <c:pt idx="5053">
                  <c:v>6386734</c:v>
                </c:pt>
                <c:pt idx="5054">
                  <c:v>6386390</c:v>
                </c:pt>
                <c:pt idx="5055">
                  <c:v>6386641</c:v>
                </c:pt>
                <c:pt idx="5056">
                  <c:v>6386786</c:v>
                </c:pt>
                <c:pt idx="5057">
                  <c:v>6386761</c:v>
                </c:pt>
                <c:pt idx="5058">
                  <c:v>6386786</c:v>
                </c:pt>
                <c:pt idx="5059">
                  <c:v>6386457</c:v>
                </c:pt>
                <c:pt idx="5060">
                  <c:v>6386607</c:v>
                </c:pt>
                <c:pt idx="5061">
                  <c:v>6386788</c:v>
                </c:pt>
                <c:pt idx="5062">
                  <c:v>6386736</c:v>
                </c:pt>
                <c:pt idx="5063">
                  <c:v>6386913</c:v>
                </c:pt>
                <c:pt idx="5064">
                  <c:v>6386611</c:v>
                </c:pt>
                <c:pt idx="5065">
                  <c:v>6386568</c:v>
                </c:pt>
                <c:pt idx="5066">
                  <c:v>6386502</c:v>
                </c:pt>
                <c:pt idx="5067">
                  <c:v>6386868</c:v>
                </c:pt>
                <c:pt idx="5068">
                  <c:v>6386779</c:v>
                </c:pt>
                <c:pt idx="5069">
                  <c:v>6386730</c:v>
                </c:pt>
                <c:pt idx="5070">
                  <c:v>6386667</c:v>
                </c:pt>
                <c:pt idx="5071">
                  <c:v>6386355</c:v>
                </c:pt>
                <c:pt idx="5072">
                  <c:v>6386584</c:v>
                </c:pt>
                <c:pt idx="5073">
                  <c:v>6386651</c:v>
                </c:pt>
                <c:pt idx="5074">
                  <c:v>6387036</c:v>
                </c:pt>
                <c:pt idx="5075">
                  <c:v>6386872</c:v>
                </c:pt>
                <c:pt idx="5076">
                  <c:v>6386813</c:v>
                </c:pt>
                <c:pt idx="5077">
                  <c:v>6386786</c:v>
                </c:pt>
                <c:pt idx="5078">
                  <c:v>6386626</c:v>
                </c:pt>
                <c:pt idx="5079">
                  <c:v>6386747</c:v>
                </c:pt>
                <c:pt idx="5080">
                  <c:v>6386332</c:v>
                </c:pt>
                <c:pt idx="5081">
                  <c:v>6386746</c:v>
                </c:pt>
                <c:pt idx="5082">
                  <c:v>6386523</c:v>
                </c:pt>
                <c:pt idx="5083">
                  <c:v>6386879</c:v>
                </c:pt>
                <c:pt idx="5084">
                  <c:v>6386774</c:v>
                </c:pt>
                <c:pt idx="5085">
                  <c:v>6386592</c:v>
                </c:pt>
                <c:pt idx="5086">
                  <c:v>6386910</c:v>
                </c:pt>
                <c:pt idx="5087">
                  <c:v>6386384</c:v>
                </c:pt>
                <c:pt idx="5088">
                  <c:v>6386547</c:v>
                </c:pt>
                <c:pt idx="5089">
                  <c:v>6386833</c:v>
                </c:pt>
                <c:pt idx="5090">
                  <c:v>6386545</c:v>
                </c:pt>
                <c:pt idx="5091">
                  <c:v>6386790</c:v>
                </c:pt>
                <c:pt idx="5092">
                  <c:v>6386493</c:v>
                </c:pt>
                <c:pt idx="5093">
                  <c:v>6387132</c:v>
                </c:pt>
                <c:pt idx="5094">
                  <c:v>6386760</c:v>
                </c:pt>
                <c:pt idx="5095">
                  <c:v>6387103</c:v>
                </c:pt>
                <c:pt idx="5096">
                  <c:v>6386497</c:v>
                </c:pt>
                <c:pt idx="5097">
                  <c:v>6386685</c:v>
                </c:pt>
                <c:pt idx="5098">
                  <c:v>6387029</c:v>
                </c:pt>
                <c:pt idx="5099">
                  <c:v>6386816</c:v>
                </c:pt>
                <c:pt idx="5100">
                  <c:v>6386613</c:v>
                </c:pt>
                <c:pt idx="5101">
                  <c:v>6386455</c:v>
                </c:pt>
                <c:pt idx="5102">
                  <c:v>6387009</c:v>
                </c:pt>
                <c:pt idx="5103">
                  <c:v>6386665</c:v>
                </c:pt>
                <c:pt idx="5104">
                  <c:v>6386436</c:v>
                </c:pt>
                <c:pt idx="5105">
                  <c:v>6386534</c:v>
                </c:pt>
                <c:pt idx="5106">
                  <c:v>6386993</c:v>
                </c:pt>
                <c:pt idx="5107">
                  <c:v>6386701</c:v>
                </c:pt>
                <c:pt idx="5108">
                  <c:v>6386746</c:v>
                </c:pt>
                <c:pt idx="5109">
                  <c:v>6386453</c:v>
                </c:pt>
                <c:pt idx="5110">
                  <c:v>6386684</c:v>
                </c:pt>
                <c:pt idx="5111">
                  <c:v>6386847</c:v>
                </c:pt>
                <c:pt idx="5112">
                  <c:v>6386706</c:v>
                </c:pt>
                <c:pt idx="5113">
                  <c:v>6386616</c:v>
                </c:pt>
                <c:pt idx="5114">
                  <c:v>6386606</c:v>
                </c:pt>
                <c:pt idx="5115">
                  <c:v>6386670</c:v>
                </c:pt>
                <c:pt idx="5116">
                  <c:v>6386714</c:v>
                </c:pt>
                <c:pt idx="5117">
                  <c:v>6386845</c:v>
                </c:pt>
                <c:pt idx="5118">
                  <c:v>6386375</c:v>
                </c:pt>
                <c:pt idx="5119">
                  <c:v>6386663</c:v>
                </c:pt>
                <c:pt idx="5120">
                  <c:v>6386748</c:v>
                </c:pt>
                <c:pt idx="5121">
                  <c:v>6387070</c:v>
                </c:pt>
                <c:pt idx="5122">
                  <c:v>6386725</c:v>
                </c:pt>
                <c:pt idx="5123">
                  <c:v>6386740</c:v>
                </c:pt>
                <c:pt idx="5124">
                  <c:v>6386484</c:v>
                </c:pt>
                <c:pt idx="5125">
                  <c:v>6386602</c:v>
                </c:pt>
                <c:pt idx="5126">
                  <c:v>6386867</c:v>
                </c:pt>
                <c:pt idx="5127">
                  <c:v>6386884</c:v>
                </c:pt>
                <c:pt idx="5128">
                  <c:v>6386753</c:v>
                </c:pt>
                <c:pt idx="5129">
                  <c:v>6386871</c:v>
                </c:pt>
                <c:pt idx="5130">
                  <c:v>6386359</c:v>
                </c:pt>
                <c:pt idx="5131">
                  <c:v>6386603</c:v>
                </c:pt>
                <c:pt idx="5132">
                  <c:v>6386601</c:v>
                </c:pt>
                <c:pt idx="5133">
                  <c:v>6386968</c:v>
                </c:pt>
                <c:pt idx="5134">
                  <c:v>6386834</c:v>
                </c:pt>
                <c:pt idx="5135">
                  <c:v>6386631</c:v>
                </c:pt>
                <c:pt idx="5136">
                  <c:v>6386558</c:v>
                </c:pt>
                <c:pt idx="5137">
                  <c:v>6386680</c:v>
                </c:pt>
                <c:pt idx="5138">
                  <c:v>6387000</c:v>
                </c:pt>
                <c:pt idx="5139">
                  <c:v>6386630</c:v>
                </c:pt>
                <c:pt idx="5140">
                  <c:v>6386741</c:v>
                </c:pt>
                <c:pt idx="5141">
                  <c:v>6386456</c:v>
                </c:pt>
                <c:pt idx="5142">
                  <c:v>6386688</c:v>
                </c:pt>
                <c:pt idx="5143">
                  <c:v>6386842</c:v>
                </c:pt>
                <c:pt idx="5144">
                  <c:v>6387018</c:v>
                </c:pt>
                <c:pt idx="5145">
                  <c:v>6386932</c:v>
                </c:pt>
                <c:pt idx="5146">
                  <c:v>6386727</c:v>
                </c:pt>
                <c:pt idx="5147">
                  <c:v>6386641</c:v>
                </c:pt>
                <c:pt idx="5148">
                  <c:v>6386727</c:v>
                </c:pt>
                <c:pt idx="5149">
                  <c:v>6386643</c:v>
                </c:pt>
                <c:pt idx="5150">
                  <c:v>6386862</c:v>
                </c:pt>
                <c:pt idx="5151">
                  <c:v>6386893</c:v>
                </c:pt>
                <c:pt idx="5152">
                  <c:v>6386770</c:v>
                </c:pt>
                <c:pt idx="5153">
                  <c:v>6386869</c:v>
                </c:pt>
                <c:pt idx="5154">
                  <c:v>6387051</c:v>
                </c:pt>
                <c:pt idx="5155">
                  <c:v>6386927</c:v>
                </c:pt>
                <c:pt idx="5156">
                  <c:v>6386689</c:v>
                </c:pt>
                <c:pt idx="5157">
                  <c:v>6386647</c:v>
                </c:pt>
                <c:pt idx="5158">
                  <c:v>6386479</c:v>
                </c:pt>
                <c:pt idx="5159">
                  <c:v>6386760</c:v>
                </c:pt>
                <c:pt idx="5160">
                  <c:v>6386814</c:v>
                </c:pt>
                <c:pt idx="5161">
                  <c:v>6386992</c:v>
                </c:pt>
                <c:pt idx="5162">
                  <c:v>6386518</c:v>
                </c:pt>
                <c:pt idx="5163">
                  <c:v>6386699</c:v>
                </c:pt>
                <c:pt idx="5164">
                  <c:v>6386738</c:v>
                </c:pt>
                <c:pt idx="5165">
                  <c:v>6387034</c:v>
                </c:pt>
                <c:pt idx="5166">
                  <c:v>6386566</c:v>
                </c:pt>
                <c:pt idx="5167">
                  <c:v>6386737</c:v>
                </c:pt>
                <c:pt idx="5168">
                  <c:v>6386422</c:v>
                </c:pt>
                <c:pt idx="5169">
                  <c:v>6386586</c:v>
                </c:pt>
                <c:pt idx="5170">
                  <c:v>6386796</c:v>
                </c:pt>
                <c:pt idx="5171">
                  <c:v>6386985</c:v>
                </c:pt>
                <c:pt idx="5172">
                  <c:v>6386832</c:v>
                </c:pt>
                <c:pt idx="5173">
                  <c:v>6386649</c:v>
                </c:pt>
                <c:pt idx="5174">
                  <c:v>6386608</c:v>
                </c:pt>
                <c:pt idx="5175">
                  <c:v>6386675</c:v>
                </c:pt>
                <c:pt idx="5176">
                  <c:v>6386900</c:v>
                </c:pt>
                <c:pt idx="5177">
                  <c:v>6386619</c:v>
                </c:pt>
                <c:pt idx="5178">
                  <c:v>6386657</c:v>
                </c:pt>
                <c:pt idx="5179">
                  <c:v>6386547</c:v>
                </c:pt>
                <c:pt idx="5180">
                  <c:v>6386675</c:v>
                </c:pt>
                <c:pt idx="5181">
                  <c:v>6386636</c:v>
                </c:pt>
                <c:pt idx="5182">
                  <c:v>6386616</c:v>
                </c:pt>
                <c:pt idx="5183">
                  <c:v>6386879</c:v>
                </c:pt>
                <c:pt idx="5184">
                  <c:v>6387022</c:v>
                </c:pt>
                <c:pt idx="5185">
                  <c:v>6386956</c:v>
                </c:pt>
                <c:pt idx="5186">
                  <c:v>6386899</c:v>
                </c:pt>
                <c:pt idx="5187">
                  <c:v>6386794</c:v>
                </c:pt>
                <c:pt idx="5188">
                  <c:v>6386615</c:v>
                </c:pt>
                <c:pt idx="5189">
                  <c:v>6386763</c:v>
                </c:pt>
                <c:pt idx="5190">
                  <c:v>6386906</c:v>
                </c:pt>
                <c:pt idx="5191">
                  <c:v>6386576</c:v>
                </c:pt>
                <c:pt idx="5192">
                  <c:v>6386767</c:v>
                </c:pt>
                <c:pt idx="5193">
                  <c:v>6386446</c:v>
                </c:pt>
                <c:pt idx="5194">
                  <c:v>6386612</c:v>
                </c:pt>
                <c:pt idx="5195">
                  <c:v>6386612</c:v>
                </c:pt>
                <c:pt idx="5196">
                  <c:v>6386436</c:v>
                </c:pt>
                <c:pt idx="5197">
                  <c:v>6386678</c:v>
                </c:pt>
                <c:pt idx="5198">
                  <c:v>6386519</c:v>
                </c:pt>
                <c:pt idx="5199">
                  <c:v>6386440</c:v>
                </c:pt>
                <c:pt idx="5200">
                  <c:v>6386678</c:v>
                </c:pt>
                <c:pt idx="5201">
                  <c:v>6386463</c:v>
                </c:pt>
                <c:pt idx="5202">
                  <c:v>6386710</c:v>
                </c:pt>
                <c:pt idx="5203">
                  <c:v>6386772</c:v>
                </c:pt>
                <c:pt idx="5204">
                  <c:v>6386950</c:v>
                </c:pt>
                <c:pt idx="5205">
                  <c:v>6386959</c:v>
                </c:pt>
                <c:pt idx="5206">
                  <c:v>6386797</c:v>
                </c:pt>
                <c:pt idx="5207">
                  <c:v>6386855</c:v>
                </c:pt>
                <c:pt idx="5208">
                  <c:v>6386637</c:v>
                </c:pt>
                <c:pt idx="5209">
                  <c:v>6386795</c:v>
                </c:pt>
                <c:pt idx="5210">
                  <c:v>6386717</c:v>
                </c:pt>
                <c:pt idx="5211">
                  <c:v>6386709</c:v>
                </c:pt>
                <c:pt idx="5212">
                  <c:v>6386638</c:v>
                </c:pt>
                <c:pt idx="5213">
                  <c:v>6386638</c:v>
                </c:pt>
                <c:pt idx="5214">
                  <c:v>6386940</c:v>
                </c:pt>
                <c:pt idx="5215">
                  <c:v>6386742</c:v>
                </c:pt>
                <c:pt idx="5216">
                  <c:v>6386505</c:v>
                </c:pt>
                <c:pt idx="5217">
                  <c:v>6386681</c:v>
                </c:pt>
                <c:pt idx="5218">
                  <c:v>6386567</c:v>
                </c:pt>
                <c:pt idx="5219">
                  <c:v>6386543</c:v>
                </c:pt>
                <c:pt idx="5220">
                  <c:v>6386818</c:v>
                </c:pt>
                <c:pt idx="5221">
                  <c:v>6386689</c:v>
                </c:pt>
                <c:pt idx="5222">
                  <c:v>6386965</c:v>
                </c:pt>
                <c:pt idx="5223">
                  <c:v>6386476</c:v>
                </c:pt>
                <c:pt idx="5224">
                  <c:v>6386583</c:v>
                </c:pt>
                <c:pt idx="5225">
                  <c:v>6386588</c:v>
                </c:pt>
                <c:pt idx="5226">
                  <c:v>6386915</c:v>
                </c:pt>
                <c:pt idx="5227">
                  <c:v>6386814</c:v>
                </c:pt>
                <c:pt idx="5228">
                  <c:v>6386860</c:v>
                </c:pt>
                <c:pt idx="5229">
                  <c:v>6386585</c:v>
                </c:pt>
                <c:pt idx="5230">
                  <c:v>6386694</c:v>
                </c:pt>
                <c:pt idx="5231">
                  <c:v>6386746</c:v>
                </c:pt>
                <c:pt idx="5232">
                  <c:v>6387055</c:v>
                </c:pt>
                <c:pt idx="5233">
                  <c:v>6386713</c:v>
                </c:pt>
                <c:pt idx="5234">
                  <c:v>6386708</c:v>
                </c:pt>
                <c:pt idx="5235">
                  <c:v>6386235</c:v>
                </c:pt>
                <c:pt idx="5236">
                  <c:v>6386588</c:v>
                </c:pt>
                <c:pt idx="5237">
                  <c:v>6386551</c:v>
                </c:pt>
                <c:pt idx="5238">
                  <c:v>6387135</c:v>
                </c:pt>
                <c:pt idx="5239">
                  <c:v>6386805</c:v>
                </c:pt>
                <c:pt idx="5240">
                  <c:v>6386848</c:v>
                </c:pt>
                <c:pt idx="5241">
                  <c:v>6386551</c:v>
                </c:pt>
                <c:pt idx="5242">
                  <c:v>6386578</c:v>
                </c:pt>
                <c:pt idx="5243">
                  <c:v>6386781</c:v>
                </c:pt>
                <c:pt idx="5244">
                  <c:v>6386825</c:v>
                </c:pt>
                <c:pt idx="5245">
                  <c:v>6386842</c:v>
                </c:pt>
                <c:pt idx="5246">
                  <c:v>6386816</c:v>
                </c:pt>
                <c:pt idx="5247">
                  <c:v>6386554</c:v>
                </c:pt>
                <c:pt idx="5248">
                  <c:v>6386348</c:v>
                </c:pt>
                <c:pt idx="5249">
                  <c:v>6386643</c:v>
                </c:pt>
                <c:pt idx="5250">
                  <c:v>6386884</c:v>
                </c:pt>
                <c:pt idx="5251">
                  <c:v>6386768</c:v>
                </c:pt>
                <c:pt idx="5252">
                  <c:v>6386839</c:v>
                </c:pt>
                <c:pt idx="5253">
                  <c:v>6386897</c:v>
                </c:pt>
                <c:pt idx="5254">
                  <c:v>6386799</c:v>
                </c:pt>
                <c:pt idx="5255">
                  <c:v>6386868</c:v>
                </c:pt>
                <c:pt idx="5256">
                  <c:v>6386980</c:v>
                </c:pt>
                <c:pt idx="5257">
                  <c:v>6386917</c:v>
                </c:pt>
                <c:pt idx="5258">
                  <c:v>6386534</c:v>
                </c:pt>
                <c:pt idx="5259">
                  <c:v>6386687</c:v>
                </c:pt>
                <c:pt idx="5260">
                  <c:v>6386586</c:v>
                </c:pt>
                <c:pt idx="5261">
                  <c:v>6386832</c:v>
                </c:pt>
                <c:pt idx="5262">
                  <c:v>6386917</c:v>
                </c:pt>
                <c:pt idx="5263">
                  <c:v>6387030</c:v>
                </c:pt>
                <c:pt idx="5264">
                  <c:v>6387067</c:v>
                </c:pt>
                <c:pt idx="5265">
                  <c:v>6386591</c:v>
                </c:pt>
                <c:pt idx="5266">
                  <c:v>6386612</c:v>
                </c:pt>
                <c:pt idx="5267">
                  <c:v>6386508</c:v>
                </c:pt>
                <c:pt idx="5268">
                  <c:v>6386838</c:v>
                </c:pt>
                <c:pt idx="5269">
                  <c:v>6386821</c:v>
                </c:pt>
                <c:pt idx="5270">
                  <c:v>6387178</c:v>
                </c:pt>
                <c:pt idx="5271">
                  <c:v>6386579</c:v>
                </c:pt>
                <c:pt idx="5272">
                  <c:v>6386681</c:v>
                </c:pt>
                <c:pt idx="5273">
                  <c:v>6386682</c:v>
                </c:pt>
                <c:pt idx="5274">
                  <c:v>6387033</c:v>
                </c:pt>
                <c:pt idx="5275">
                  <c:v>6386754</c:v>
                </c:pt>
                <c:pt idx="5276">
                  <c:v>6386729</c:v>
                </c:pt>
                <c:pt idx="5277">
                  <c:v>6386459</c:v>
                </c:pt>
                <c:pt idx="5278">
                  <c:v>6386555</c:v>
                </c:pt>
                <c:pt idx="5279">
                  <c:v>6386606</c:v>
                </c:pt>
                <c:pt idx="5280">
                  <c:v>6386780</c:v>
                </c:pt>
                <c:pt idx="5281">
                  <c:v>6387046</c:v>
                </c:pt>
                <c:pt idx="5282">
                  <c:v>6386836</c:v>
                </c:pt>
                <c:pt idx="5283">
                  <c:v>6386953</c:v>
                </c:pt>
                <c:pt idx="5284">
                  <c:v>6386998</c:v>
                </c:pt>
                <c:pt idx="5285">
                  <c:v>6386685</c:v>
                </c:pt>
                <c:pt idx="5286">
                  <c:v>6386814</c:v>
                </c:pt>
                <c:pt idx="5287">
                  <c:v>6386415</c:v>
                </c:pt>
                <c:pt idx="5288">
                  <c:v>6386452</c:v>
                </c:pt>
                <c:pt idx="5289">
                  <c:v>6386768</c:v>
                </c:pt>
                <c:pt idx="5290">
                  <c:v>6386720</c:v>
                </c:pt>
                <c:pt idx="5291">
                  <c:v>6386811</c:v>
                </c:pt>
                <c:pt idx="5292">
                  <c:v>6386886</c:v>
                </c:pt>
                <c:pt idx="5293">
                  <c:v>6386872</c:v>
                </c:pt>
                <c:pt idx="5294">
                  <c:v>6386644</c:v>
                </c:pt>
                <c:pt idx="5295">
                  <c:v>6386554</c:v>
                </c:pt>
                <c:pt idx="5296">
                  <c:v>6386688</c:v>
                </c:pt>
                <c:pt idx="5297">
                  <c:v>6386573</c:v>
                </c:pt>
                <c:pt idx="5298">
                  <c:v>6386824</c:v>
                </c:pt>
                <c:pt idx="5299">
                  <c:v>6386787</c:v>
                </c:pt>
                <c:pt idx="5300">
                  <c:v>6386909</c:v>
                </c:pt>
                <c:pt idx="5301">
                  <c:v>6386955</c:v>
                </c:pt>
                <c:pt idx="5302">
                  <c:v>6386499</c:v>
                </c:pt>
                <c:pt idx="5303">
                  <c:v>6386658</c:v>
                </c:pt>
                <c:pt idx="5304">
                  <c:v>6386542</c:v>
                </c:pt>
                <c:pt idx="5305">
                  <c:v>6386633</c:v>
                </c:pt>
                <c:pt idx="5306">
                  <c:v>6386806</c:v>
                </c:pt>
                <c:pt idx="5307">
                  <c:v>6387023</c:v>
                </c:pt>
                <c:pt idx="5308">
                  <c:v>6386811</c:v>
                </c:pt>
                <c:pt idx="5309">
                  <c:v>6387094</c:v>
                </c:pt>
                <c:pt idx="5310">
                  <c:v>6386954</c:v>
                </c:pt>
                <c:pt idx="5311">
                  <c:v>6386794</c:v>
                </c:pt>
                <c:pt idx="5312">
                  <c:v>6386554</c:v>
                </c:pt>
                <c:pt idx="5313">
                  <c:v>6386891</c:v>
                </c:pt>
                <c:pt idx="5314">
                  <c:v>6386522</c:v>
                </c:pt>
                <c:pt idx="5315">
                  <c:v>6386609</c:v>
                </c:pt>
                <c:pt idx="5316">
                  <c:v>6386610</c:v>
                </c:pt>
                <c:pt idx="5317">
                  <c:v>6386743</c:v>
                </c:pt>
                <c:pt idx="5318">
                  <c:v>6386688</c:v>
                </c:pt>
                <c:pt idx="5319">
                  <c:v>6386930</c:v>
                </c:pt>
                <c:pt idx="5320">
                  <c:v>6386730</c:v>
                </c:pt>
                <c:pt idx="5321">
                  <c:v>6387080</c:v>
                </c:pt>
                <c:pt idx="5322">
                  <c:v>6386995</c:v>
                </c:pt>
                <c:pt idx="5323">
                  <c:v>6387290</c:v>
                </c:pt>
                <c:pt idx="5324">
                  <c:v>6386914</c:v>
                </c:pt>
                <c:pt idx="5325">
                  <c:v>6386895</c:v>
                </c:pt>
                <c:pt idx="5326">
                  <c:v>6386788</c:v>
                </c:pt>
                <c:pt idx="5327">
                  <c:v>6387068</c:v>
                </c:pt>
                <c:pt idx="5328">
                  <c:v>6386834</c:v>
                </c:pt>
                <c:pt idx="5329">
                  <c:v>6386568</c:v>
                </c:pt>
                <c:pt idx="5330">
                  <c:v>6386819</c:v>
                </c:pt>
                <c:pt idx="5331">
                  <c:v>6386502</c:v>
                </c:pt>
                <c:pt idx="5332">
                  <c:v>6386432</c:v>
                </c:pt>
                <c:pt idx="5333">
                  <c:v>6386795</c:v>
                </c:pt>
                <c:pt idx="5334">
                  <c:v>6386928</c:v>
                </c:pt>
                <c:pt idx="5335">
                  <c:v>6386684</c:v>
                </c:pt>
                <c:pt idx="5336">
                  <c:v>6387060</c:v>
                </c:pt>
                <c:pt idx="5337">
                  <c:v>6386710</c:v>
                </c:pt>
                <c:pt idx="5338">
                  <c:v>6386474</c:v>
                </c:pt>
                <c:pt idx="5339">
                  <c:v>6386620</c:v>
                </c:pt>
                <c:pt idx="5340">
                  <c:v>6386600</c:v>
                </c:pt>
                <c:pt idx="5341">
                  <c:v>6386744</c:v>
                </c:pt>
                <c:pt idx="5342">
                  <c:v>6386631</c:v>
                </c:pt>
                <c:pt idx="5343">
                  <c:v>6386827</c:v>
                </c:pt>
                <c:pt idx="5344">
                  <c:v>6386948</c:v>
                </c:pt>
                <c:pt idx="5345">
                  <c:v>6386605</c:v>
                </c:pt>
                <c:pt idx="5346">
                  <c:v>6386844</c:v>
                </c:pt>
                <c:pt idx="5347">
                  <c:v>6386965</c:v>
                </c:pt>
                <c:pt idx="5348">
                  <c:v>6386768</c:v>
                </c:pt>
                <c:pt idx="5349">
                  <c:v>6386744</c:v>
                </c:pt>
                <c:pt idx="5350">
                  <c:v>6386767</c:v>
                </c:pt>
                <c:pt idx="5351">
                  <c:v>6386317</c:v>
                </c:pt>
                <c:pt idx="5352">
                  <c:v>6386443</c:v>
                </c:pt>
                <c:pt idx="5353">
                  <c:v>6386792</c:v>
                </c:pt>
                <c:pt idx="5354">
                  <c:v>6386419</c:v>
                </c:pt>
                <c:pt idx="5355">
                  <c:v>6386747</c:v>
                </c:pt>
                <c:pt idx="5356">
                  <c:v>6386768</c:v>
                </c:pt>
                <c:pt idx="5357">
                  <c:v>6386710</c:v>
                </c:pt>
                <c:pt idx="5358">
                  <c:v>6386692</c:v>
                </c:pt>
                <c:pt idx="5359">
                  <c:v>6386892</c:v>
                </c:pt>
                <c:pt idx="5360">
                  <c:v>6386756</c:v>
                </c:pt>
                <c:pt idx="5361">
                  <c:v>6386373</c:v>
                </c:pt>
                <c:pt idx="5362">
                  <c:v>6386583</c:v>
                </c:pt>
                <c:pt idx="5363">
                  <c:v>6386798</c:v>
                </c:pt>
                <c:pt idx="5364">
                  <c:v>6386454</c:v>
                </c:pt>
                <c:pt idx="5365">
                  <c:v>6386533</c:v>
                </c:pt>
                <c:pt idx="5366">
                  <c:v>6386704</c:v>
                </c:pt>
                <c:pt idx="5367">
                  <c:v>6386676</c:v>
                </c:pt>
                <c:pt idx="5368">
                  <c:v>6386871</c:v>
                </c:pt>
                <c:pt idx="5369">
                  <c:v>6386846</c:v>
                </c:pt>
                <c:pt idx="5370">
                  <c:v>6387031</c:v>
                </c:pt>
                <c:pt idx="5371">
                  <c:v>6386906</c:v>
                </c:pt>
                <c:pt idx="5372">
                  <c:v>6386923</c:v>
                </c:pt>
                <c:pt idx="5373">
                  <c:v>6386540</c:v>
                </c:pt>
                <c:pt idx="5374">
                  <c:v>6386383</c:v>
                </c:pt>
                <c:pt idx="5375">
                  <c:v>6386567</c:v>
                </c:pt>
                <c:pt idx="5376">
                  <c:v>6387107</c:v>
                </c:pt>
                <c:pt idx="5377">
                  <c:v>6386816</c:v>
                </c:pt>
                <c:pt idx="5378">
                  <c:v>6386808</c:v>
                </c:pt>
                <c:pt idx="5379">
                  <c:v>6386842</c:v>
                </c:pt>
                <c:pt idx="5380">
                  <c:v>6386373</c:v>
                </c:pt>
                <c:pt idx="5381">
                  <c:v>6386489</c:v>
                </c:pt>
                <c:pt idx="5382">
                  <c:v>6387058</c:v>
                </c:pt>
                <c:pt idx="5383">
                  <c:v>6386873</c:v>
                </c:pt>
                <c:pt idx="5384">
                  <c:v>6386501</c:v>
                </c:pt>
                <c:pt idx="5385">
                  <c:v>6386588</c:v>
                </c:pt>
                <c:pt idx="5386">
                  <c:v>6386813</c:v>
                </c:pt>
                <c:pt idx="5387">
                  <c:v>6386976</c:v>
                </c:pt>
                <c:pt idx="5388">
                  <c:v>6386667</c:v>
                </c:pt>
                <c:pt idx="5389">
                  <c:v>6386719</c:v>
                </c:pt>
                <c:pt idx="5390">
                  <c:v>6386671</c:v>
                </c:pt>
                <c:pt idx="5391">
                  <c:v>6386430</c:v>
                </c:pt>
                <c:pt idx="5392">
                  <c:v>6386833</c:v>
                </c:pt>
                <c:pt idx="5393">
                  <c:v>6386998</c:v>
                </c:pt>
                <c:pt idx="5394">
                  <c:v>6386656</c:v>
                </c:pt>
                <c:pt idx="5395">
                  <c:v>6386987</c:v>
                </c:pt>
                <c:pt idx="5396">
                  <c:v>6386564</c:v>
                </c:pt>
                <c:pt idx="5397">
                  <c:v>6387006</c:v>
                </c:pt>
                <c:pt idx="5398">
                  <c:v>6386813</c:v>
                </c:pt>
                <c:pt idx="5399">
                  <c:v>6386264</c:v>
                </c:pt>
                <c:pt idx="5400">
                  <c:v>6386601</c:v>
                </c:pt>
                <c:pt idx="5401">
                  <c:v>6386537</c:v>
                </c:pt>
                <c:pt idx="5402">
                  <c:v>6386414</c:v>
                </c:pt>
                <c:pt idx="5403">
                  <c:v>6387202</c:v>
                </c:pt>
                <c:pt idx="5404">
                  <c:v>6387061</c:v>
                </c:pt>
                <c:pt idx="5405">
                  <c:v>6386592</c:v>
                </c:pt>
                <c:pt idx="5406">
                  <c:v>6387026</c:v>
                </c:pt>
                <c:pt idx="5407">
                  <c:v>6386626</c:v>
                </c:pt>
                <c:pt idx="5408">
                  <c:v>6386711</c:v>
                </c:pt>
                <c:pt idx="5409">
                  <c:v>6387120</c:v>
                </c:pt>
                <c:pt idx="5410">
                  <c:v>6386856</c:v>
                </c:pt>
                <c:pt idx="5411">
                  <c:v>6386743</c:v>
                </c:pt>
                <c:pt idx="5412">
                  <c:v>6387180</c:v>
                </c:pt>
                <c:pt idx="5413">
                  <c:v>6387148</c:v>
                </c:pt>
                <c:pt idx="5414">
                  <c:v>6386863</c:v>
                </c:pt>
                <c:pt idx="5415">
                  <c:v>6386828</c:v>
                </c:pt>
                <c:pt idx="5416">
                  <c:v>6386906</c:v>
                </c:pt>
                <c:pt idx="5417">
                  <c:v>6386530</c:v>
                </c:pt>
                <c:pt idx="5418">
                  <c:v>6386654</c:v>
                </c:pt>
                <c:pt idx="5419">
                  <c:v>6386902</c:v>
                </c:pt>
                <c:pt idx="5420">
                  <c:v>6386595</c:v>
                </c:pt>
                <c:pt idx="5421">
                  <c:v>6386943</c:v>
                </c:pt>
                <c:pt idx="5422">
                  <c:v>6386749</c:v>
                </c:pt>
                <c:pt idx="5423">
                  <c:v>6386740</c:v>
                </c:pt>
                <c:pt idx="5424">
                  <c:v>6386946</c:v>
                </c:pt>
                <c:pt idx="5425">
                  <c:v>6386670</c:v>
                </c:pt>
                <c:pt idx="5426">
                  <c:v>6387110</c:v>
                </c:pt>
                <c:pt idx="5427">
                  <c:v>6387209</c:v>
                </c:pt>
                <c:pt idx="5428">
                  <c:v>6387137</c:v>
                </c:pt>
                <c:pt idx="5429">
                  <c:v>6386891</c:v>
                </c:pt>
                <c:pt idx="5430">
                  <c:v>6387261</c:v>
                </c:pt>
                <c:pt idx="5431">
                  <c:v>6386741</c:v>
                </c:pt>
                <c:pt idx="5432">
                  <c:v>6387267</c:v>
                </c:pt>
                <c:pt idx="5433">
                  <c:v>6386833</c:v>
                </c:pt>
                <c:pt idx="5434">
                  <c:v>6386986</c:v>
                </c:pt>
                <c:pt idx="5435">
                  <c:v>6387372</c:v>
                </c:pt>
                <c:pt idx="5436">
                  <c:v>6386878</c:v>
                </c:pt>
                <c:pt idx="5437">
                  <c:v>6387084</c:v>
                </c:pt>
                <c:pt idx="5438">
                  <c:v>6387037</c:v>
                </c:pt>
                <c:pt idx="5439">
                  <c:v>6387051</c:v>
                </c:pt>
                <c:pt idx="5440">
                  <c:v>6387398</c:v>
                </c:pt>
                <c:pt idx="5441">
                  <c:v>6386955</c:v>
                </c:pt>
                <c:pt idx="5442">
                  <c:v>6387245</c:v>
                </c:pt>
                <c:pt idx="5443">
                  <c:v>6386891</c:v>
                </c:pt>
                <c:pt idx="5444">
                  <c:v>6387074</c:v>
                </c:pt>
                <c:pt idx="5445">
                  <c:v>6386932</c:v>
                </c:pt>
                <c:pt idx="5446">
                  <c:v>6386993</c:v>
                </c:pt>
                <c:pt idx="5447">
                  <c:v>6386822</c:v>
                </c:pt>
                <c:pt idx="5448">
                  <c:v>6386978</c:v>
                </c:pt>
                <c:pt idx="5449">
                  <c:v>6386719</c:v>
                </c:pt>
                <c:pt idx="5450">
                  <c:v>6387162</c:v>
                </c:pt>
                <c:pt idx="5451">
                  <c:v>6387168</c:v>
                </c:pt>
                <c:pt idx="5452">
                  <c:v>6386940</c:v>
                </c:pt>
                <c:pt idx="5453">
                  <c:v>6387289</c:v>
                </c:pt>
                <c:pt idx="5454">
                  <c:v>6387235</c:v>
                </c:pt>
                <c:pt idx="5455">
                  <c:v>6386794</c:v>
                </c:pt>
                <c:pt idx="5456">
                  <c:v>6386716</c:v>
                </c:pt>
                <c:pt idx="5457">
                  <c:v>6387208</c:v>
                </c:pt>
                <c:pt idx="5458">
                  <c:v>6386748</c:v>
                </c:pt>
                <c:pt idx="5459">
                  <c:v>6386925</c:v>
                </c:pt>
                <c:pt idx="5460">
                  <c:v>6387307</c:v>
                </c:pt>
                <c:pt idx="5461">
                  <c:v>6387133</c:v>
                </c:pt>
                <c:pt idx="5462">
                  <c:v>6386777</c:v>
                </c:pt>
                <c:pt idx="5463">
                  <c:v>6387123</c:v>
                </c:pt>
                <c:pt idx="5464">
                  <c:v>6387287</c:v>
                </c:pt>
                <c:pt idx="5465">
                  <c:v>6386937</c:v>
                </c:pt>
                <c:pt idx="5466">
                  <c:v>6386784</c:v>
                </c:pt>
                <c:pt idx="5467">
                  <c:v>6387267</c:v>
                </c:pt>
                <c:pt idx="5468">
                  <c:v>6386875</c:v>
                </c:pt>
                <c:pt idx="5469">
                  <c:v>6386838</c:v>
                </c:pt>
                <c:pt idx="5470">
                  <c:v>6387396</c:v>
                </c:pt>
                <c:pt idx="5471">
                  <c:v>6387191</c:v>
                </c:pt>
                <c:pt idx="5472">
                  <c:v>6386902</c:v>
                </c:pt>
                <c:pt idx="5473">
                  <c:v>6387552</c:v>
                </c:pt>
                <c:pt idx="5474">
                  <c:v>6387012</c:v>
                </c:pt>
                <c:pt idx="5475">
                  <c:v>6387154</c:v>
                </c:pt>
                <c:pt idx="5476">
                  <c:v>6386810</c:v>
                </c:pt>
                <c:pt idx="5477">
                  <c:v>6387195</c:v>
                </c:pt>
                <c:pt idx="5478">
                  <c:v>6387277</c:v>
                </c:pt>
                <c:pt idx="5479">
                  <c:v>6386637</c:v>
                </c:pt>
                <c:pt idx="5480">
                  <c:v>6387402</c:v>
                </c:pt>
                <c:pt idx="5481">
                  <c:v>6386941</c:v>
                </c:pt>
                <c:pt idx="5482">
                  <c:v>6387237</c:v>
                </c:pt>
                <c:pt idx="5483">
                  <c:v>6387028</c:v>
                </c:pt>
                <c:pt idx="5484">
                  <c:v>6387616</c:v>
                </c:pt>
                <c:pt idx="5485">
                  <c:v>6387160</c:v>
                </c:pt>
                <c:pt idx="5486">
                  <c:v>6387167</c:v>
                </c:pt>
                <c:pt idx="5487">
                  <c:v>6387046</c:v>
                </c:pt>
                <c:pt idx="5488">
                  <c:v>6387291</c:v>
                </c:pt>
                <c:pt idx="5489">
                  <c:v>6387497</c:v>
                </c:pt>
                <c:pt idx="5490">
                  <c:v>6387191</c:v>
                </c:pt>
                <c:pt idx="5491">
                  <c:v>6386970</c:v>
                </c:pt>
                <c:pt idx="5492">
                  <c:v>6387073</c:v>
                </c:pt>
                <c:pt idx="5493">
                  <c:v>6387405</c:v>
                </c:pt>
                <c:pt idx="5494">
                  <c:v>6387230</c:v>
                </c:pt>
                <c:pt idx="5495">
                  <c:v>6387635</c:v>
                </c:pt>
                <c:pt idx="5496">
                  <c:v>6387264</c:v>
                </c:pt>
                <c:pt idx="5497">
                  <c:v>6387526</c:v>
                </c:pt>
                <c:pt idx="5498">
                  <c:v>6387141</c:v>
                </c:pt>
                <c:pt idx="5499">
                  <c:v>6387135</c:v>
                </c:pt>
                <c:pt idx="5500">
                  <c:v>6386993</c:v>
                </c:pt>
                <c:pt idx="5501">
                  <c:v>6387129</c:v>
                </c:pt>
                <c:pt idx="5502">
                  <c:v>6387432</c:v>
                </c:pt>
                <c:pt idx="5503">
                  <c:v>6387451</c:v>
                </c:pt>
                <c:pt idx="5504">
                  <c:v>6387544</c:v>
                </c:pt>
                <c:pt idx="5505">
                  <c:v>6387343</c:v>
                </c:pt>
                <c:pt idx="5506">
                  <c:v>6387260</c:v>
                </c:pt>
                <c:pt idx="5507">
                  <c:v>6387219</c:v>
                </c:pt>
                <c:pt idx="5508">
                  <c:v>6387084</c:v>
                </c:pt>
                <c:pt idx="5509">
                  <c:v>6387386</c:v>
                </c:pt>
                <c:pt idx="5510">
                  <c:v>6387766</c:v>
                </c:pt>
                <c:pt idx="5511">
                  <c:v>6387050</c:v>
                </c:pt>
                <c:pt idx="5512">
                  <c:v>6387101</c:v>
                </c:pt>
                <c:pt idx="5513">
                  <c:v>6387672</c:v>
                </c:pt>
                <c:pt idx="5514">
                  <c:v>6387380</c:v>
                </c:pt>
                <c:pt idx="5515">
                  <c:v>6387149</c:v>
                </c:pt>
                <c:pt idx="5516">
                  <c:v>6387293</c:v>
                </c:pt>
                <c:pt idx="5517">
                  <c:v>6387136</c:v>
                </c:pt>
                <c:pt idx="5518">
                  <c:v>6387344</c:v>
                </c:pt>
                <c:pt idx="5519">
                  <c:v>6387687</c:v>
                </c:pt>
                <c:pt idx="5520">
                  <c:v>6387214</c:v>
                </c:pt>
                <c:pt idx="5521">
                  <c:v>6387341</c:v>
                </c:pt>
                <c:pt idx="5522">
                  <c:v>6387311</c:v>
                </c:pt>
                <c:pt idx="5523">
                  <c:v>6387333</c:v>
                </c:pt>
                <c:pt idx="5524">
                  <c:v>6387494</c:v>
                </c:pt>
                <c:pt idx="5525">
                  <c:v>6387407</c:v>
                </c:pt>
                <c:pt idx="5526">
                  <c:v>6387360</c:v>
                </c:pt>
                <c:pt idx="5527">
                  <c:v>6387154</c:v>
                </c:pt>
                <c:pt idx="5528">
                  <c:v>6387585</c:v>
                </c:pt>
                <c:pt idx="5529">
                  <c:v>6387324</c:v>
                </c:pt>
                <c:pt idx="5530">
                  <c:v>6386832</c:v>
                </c:pt>
                <c:pt idx="5531">
                  <c:v>6387329</c:v>
                </c:pt>
                <c:pt idx="5532">
                  <c:v>6387418</c:v>
                </c:pt>
                <c:pt idx="5533">
                  <c:v>6387413</c:v>
                </c:pt>
                <c:pt idx="5534">
                  <c:v>6387316</c:v>
                </c:pt>
                <c:pt idx="5535">
                  <c:v>6387144</c:v>
                </c:pt>
                <c:pt idx="5536">
                  <c:v>6387363</c:v>
                </c:pt>
                <c:pt idx="5537">
                  <c:v>6387640</c:v>
                </c:pt>
                <c:pt idx="5538">
                  <c:v>6387533</c:v>
                </c:pt>
                <c:pt idx="5539">
                  <c:v>6387484</c:v>
                </c:pt>
                <c:pt idx="5540">
                  <c:v>6387477</c:v>
                </c:pt>
                <c:pt idx="5541">
                  <c:v>6386960</c:v>
                </c:pt>
                <c:pt idx="5542">
                  <c:v>6387451</c:v>
                </c:pt>
                <c:pt idx="5543">
                  <c:v>6387618</c:v>
                </c:pt>
                <c:pt idx="5544">
                  <c:v>6387197</c:v>
                </c:pt>
                <c:pt idx="5545">
                  <c:v>6387262</c:v>
                </c:pt>
                <c:pt idx="5546">
                  <c:v>6387427</c:v>
                </c:pt>
                <c:pt idx="5547">
                  <c:v>6387333</c:v>
                </c:pt>
                <c:pt idx="5548">
                  <c:v>6387688</c:v>
                </c:pt>
                <c:pt idx="5549">
                  <c:v>6387379</c:v>
                </c:pt>
                <c:pt idx="5550">
                  <c:v>6387351</c:v>
                </c:pt>
                <c:pt idx="5551">
                  <c:v>6387545</c:v>
                </c:pt>
                <c:pt idx="5552">
                  <c:v>6387439</c:v>
                </c:pt>
                <c:pt idx="5553">
                  <c:v>6387164</c:v>
                </c:pt>
                <c:pt idx="5554">
                  <c:v>6387504</c:v>
                </c:pt>
                <c:pt idx="5555">
                  <c:v>6387512</c:v>
                </c:pt>
                <c:pt idx="5556">
                  <c:v>6387344</c:v>
                </c:pt>
                <c:pt idx="5557">
                  <c:v>6387555</c:v>
                </c:pt>
                <c:pt idx="5558">
                  <c:v>6387429</c:v>
                </c:pt>
                <c:pt idx="5559">
                  <c:v>6387648</c:v>
                </c:pt>
                <c:pt idx="5560">
                  <c:v>6387535</c:v>
                </c:pt>
                <c:pt idx="5561">
                  <c:v>6387344</c:v>
                </c:pt>
                <c:pt idx="5562">
                  <c:v>6387338</c:v>
                </c:pt>
                <c:pt idx="5563">
                  <c:v>6387552</c:v>
                </c:pt>
                <c:pt idx="5564">
                  <c:v>6387075</c:v>
                </c:pt>
                <c:pt idx="5565">
                  <c:v>6387461</c:v>
                </c:pt>
                <c:pt idx="5566">
                  <c:v>6387421</c:v>
                </c:pt>
                <c:pt idx="5567">
                  <c:v>6387527</c:v>
                </c:pt>
                <c:pt idx="5568">
                  <c:v>6387612</c:v>
                </c:pt>
                <c:pt idx="5569">
                  <c:v>6387566</c:v>
                </c:pt>
                <c:pt idx="5570">
                  <c:v>6387321</c:v>
                </c:pt>
                <c:pt idx="5571">
                  <c:v>6387391</c:v>
                </c:pt>
                <c:pt idx="5572">
                  <c:v>6387301</c:v>
                </c:pt>
                <c:pt idx="5573">
                  <c:v>6387681</c:v>
                </c:pt>
                <c:pt idx="5574">
                  <c:v>6387405</c:v>
                </c:pt>
                <c:pt idx="5575">
                  <c:v>6387364</c:v>
                </c:pt>
                <c:pt idx="5576">
                  <c:v>6387331</c:v>
                </c:pt>
                <c:pt idx="5577">
                  <c:v>6387492</c:v>
                </c:pt>
                <c:pt idx="5578">
                  <c:v>6387695</c:v>
                </c:pt>
                <c:pt idx="5579">
                  <c:v>6387209</c:v>
                </c:pt>
                <c:pt idx="5580">
                  <c:v>6387440</c:v>
                </c:pt>
                <c:pt idx="5581">
                  <c:v>6387388</c:v>
                </c:pt>
                <c:pt idx="5582">
                  <c:v>6387378</c:v>
                </c:pt>
                <c:pt idx="5583">
                  <c:v>6387314</c:v>
                </c:pt>
                <c:pt idx="5584">
                  <c:v>6387545</c:v>
                </c:pt>
                <c:pt idx="5585">
                  <c:v>6387661</c:v>
                </c:pt>
                <c:pt idx="5586">
                  <c:v>6387291</c:v>
                </c:pt>
                <c:pt idx="5587">
                  <c:v>6387471</c:v>
                </c:pt>
                <c:pt idx="5588">
                  <c:v>6387768</c:v>
                </c:pt>
                <c:pt idx="5589">
                  <c:v>6387183</c:v>
                </c:pt>
                <c:pt idx="5590">
                  <c:v>6387298</c:v>
                </c:pt>
                <c:pt idx="5591">
                  <c:v>6387614</c:v>
                </c:pt>
                <c:pt idx="5592">
                  <c:v>6387355</c:v>
                </c:pt>
                <c:pt idx="5593">
                  <c:v>6387312</c:v>
                </c:pt>
                <c:pt idx="5594">
                  <c:v>6387374</c:v>
                </c:pt>
                <c:pt idx="5595">
                  <c:v>6387760</c:v>
                </c:pt>
                <c:pt idx="5596">
                  <c:v>6387183</c:v>
                </c:pt>
                <c:pt idx="5597">
                  <c:v>6387191</c:v>
                </c:pt>
                <c:pt idx="5598">
                  <c:v>6387461</c:v>
                </c:pt>
                <c:pt idx="5599">
                  <c:v>6387410</c:v>
                </c:pt>
                <c:pt idx="5600">
                  <c:v>6387489</c:v>
                </c:pt>
                <c:pt idx="5601">
                  <c:v>6387202</c:v>
                </c:pt>
                <c:pt idx="5602">
                  <c:v>6387673</c:v>
                </c:pt>
                <c:pt idx="5603">
                  <c:v>6387445</c:v>
                </c:pt>
                <c:pt idx="5604">
                  <c:v>6387801</c:v>
                </c:pt>
                <c:pt idx="5605">
                  <c:v>6387213</c:v>
                </c:pt>
                <c:pt idx="5606">
                  <c:v>6387479</c:v>
                </c:pt>
                <c:pt idx="5607">
                  <c:v>6387783</c:v>
                </c:pt>
                <c:pt idx="5608">
                  <c:v>6387475</c:v>
                </c:pt>
                <c:pt idx="5609">
                  <c:v>6387595</c:v>
                </c:pt>
                <c:pt idx="5610">
                  <c:v>6387093</c:v>
                </c:pt>
                <c:pt idx="5611">
                  <c:v>6387850</c:v>
                </c:pt>
                <c:pt idx="5612">
                  <c:v>6387400</c:v>
                </c:pt>
                <c:pt idx="5613">
                  <c:v>6387204</c:v>
                </c:pt>
                <c:pt idx="5614">
                  <c:v>6387575</c:v>
                </c:pt>
                <c:pt idx="5615">
                  <c:v>6387556</c:v>
                </c:pt>
                <c:pt idx="5616">
                  <c:v>6387553</c:v>
                </c:pt>
                <c:pt idx="5617">
                  <c:v>6387191</c:v>
                </c:pt>
                <c:pt idx="5618">
                  <c:v>6387745</c:v>
                </c:pt>
                <c:pt idx="5619">
                  <c:v>6387433</c:v>
                </c:pt>
                <c:pt idx="5620">
                  <c:v>6387408</c:v>
                </c:pt>
                <c:pt idx="5621">
                  <c:v>6387297</c:v>
                </c:pt>
                <c:pt idx="5622">
                  <c:v>6387705</c:v>
                </c:pt>
                <c:pt idx="5623">
                  <c:v>6387734</c:v>
                </c:pt>
                <c:pt idx="5624">
                  <c:v>6387686</c:v>
                </c:pt>
                <c:pt idx="5625">
                  <c:v>6387339</c:v>
                </c:pt>
                <c:pt idx="5626">
                  <c:v>6387746</c:v>
                </c:pt>
                <c:pt idx="5627">
                  <c:v>6387901</c:v>
                </c:pt>
                <c:pt idx="5628">
                  <c:v>6387643</c:v>
                </c:pt>
                <c:pt idx="5629">
                  <c:v>6387263</c:v>
                </c:pt>
                <c:pt idx="5630">
                  <c:v>6387667</c:v>
                </c:pt>
                <c:pt idx="5631">
                  <c:v>6387580</c:v>
                </c:pt>
                <c:pt idx="5632">
                  <c:v>6387653</c:v>
                </c:pt>
                <c:pt idx="5633">
                  <c:v>6387645</c:v>
                </c:pt>
                <c:pt idx="5634">
                  <c:v>6387360</c:v>
                </c:pt>
                <c:pt idx="5635">
                  <c:v>6387632</c:v>
                </c:pt>
                <c:pt idx="5636">
                  <c:v>6387496</c:v>
                </c:pt>
                <c:pt idx="5637">
                  <c:v>6387724</c:v>
                </c:pt>
                <c:pt idx="5638">
                  <c:v>6387293</c:v>
                </c:pt>
                <c:pt idx="5639">
                  <c:v>6387265</c:v>
                </c:pt>
                <c:pt idx="5640">
                  <c:v>6387828</c:v>
                </c:pt>
                <c:pt idx="5641">
                  <c:v>6387833</c:v>
                </c:pt>
                <c:pt idx="5642">
                  <c:v>6387116</c:v>
                </c:pt>
                <c:pt idx="5643">
                  <c:v>6387203</c:v>
                </c:pt>
                <c:pt idx="5644">
                  <c:v>6387936</c:v>
                </c:pt>
                <c:pt idx="5645">
                  <c:v>6387476</c:v>
                </c:pt>
                <c:pt idx="5646">
                  <c:v>6387164</c:v>
                </c:pt>
                <c:pt idx="5647">
                  <c:v>6387721</c:v>
                </c:pt>
                <c:pt idx="5648">
                  <c:v>6387829</c:v>
                </c:pt>
                <c:pt idx="5649">
                  <c:v>6387584</c:v>
                </c:pt>
                <c:pt idx="5650">
                  <c:v>6387547</c:v>
                </c:pt>
                <c:pt idx="5651">
                  <c:v>6387492</c:v>
                </c:pt>
                <c:pt idx="5652">
                  <c:v>6387918</c:v>
                </c:pt>
                <c:pt idx="5653">
                  <c:v>6387821</c:v>
                </c:pt>
                <c:pt idx="5654">
                  <c:v>6387814</c:v>
                </c:pt>
                <c:pt idx="5655">
                  <c:v>6387378</c:v>
                </c:pt>
                <c:pt idx="5656">
                  <c:v>6387623</c:v>
                </c:pt>
                <c:pt idx="5657">
                  <c:v>6387637</c:v>
                </c:pt>
                <c:pt idx="5658">
                  <c:v>6387948</c:v>
                </c:pt>
                <c:pt idx="5659">
                  <c:v>6387513</c:v>
                </c:pt>
                <c:pt idx="5660">
                  <c:v>6387403</c:v>
                </c:pt>
                <c:pt idx="5661">
                  <c:v>6387609</c:v>
                </c:pt>
                <c:pt idx="5662">
                  <c:v>6387578</c:v>
                </c:pt>
                <c:pt idx="5663">
                  <c:v>6387397</c:v>
                </c:pt>
                <c:pt idx="5664">
                  <c:v>6387278</c:v>
                </c:pt>
                <c:pt idx="5665">
                  <c:v>6387659</c:v>
                </c:pt>
                <c:pt idx="5666">
                  <c:v>6387924</c:v>
                </c:pt>
                <c:pt idx="5667">
                  <c:v>6387449</c:v>
                </c:pt>
                <c:pt idx="5668">
                  <c:v>6387768</c:v>
                </c:pt>
                <c:pt idx="5669">
                  <c:v>6387612</c:v>
                </c:pt>
                <c:pt idx="5670">
                  <c:v>6387179</c:v>
                </c:pt>
                <c:pt idx="5671">
                  <c:v>6387575</c:v>
                </c:pt>
                <c:pt idx="5672">
                  <c:v>6387662</c:v>
                </c:pt>
                <c:pt idx="5673">
                  <c:v>6387126</c:v>
                </c:pt>
                <c:pt idx="5674">
                  <c:v>6387650</c:v>
                </c:pt>
                <c:pt idx="5675">
                  <c:v>6387914</c:v>
                </c:pt>
                <c:pt idx="5676">
                  <c:v>6387659</c:v>
                </c:pt>
                <c:pt idx="5677">
                  <c:v>6387676</c:v>
                </c:pt>
                <c:pt idx="5678">
                  <c:v>6387434</c:v>
                </c:pt>
                <c:pt idx="5679">
                  <c:v>6387548</c:v>
                </c:pt>
                <c:pt idx="5680">
                  <c:v>6387949</c:v>
                </c:pt>
                <c:pt idx="5681">
                  <c:v>6387461</c:v>
                </c:pt>
                <c:pt idx="5682">
                  <c:v>6387126</c:v>
                </c:pt>
                <c:pt idx="5683">
                  <c:v>6387746</c:v>
                </c:pt>
                <c:pt idx="5684">
                  <c:v>6387566</c:v>
                </c:pt>
                <c:pt idx="5685">
                  <c:v>6387907</c:v>
                </c:pt>
                <c:pt idx="5686">
                  <c:v>6387708</c:v>
                </c:pt>
                <c:pt idx="5687">
                  <c:v>6387332</c:v>
                </c:pt>
                <c:pt idx="5688">
                  <c:v>6387559</c:v>
                </c:pt>
                <c:pt idx="5689">
                  <c:v>6387849</c:v>
                </c:pt>
                <c:pt idx="5690">
                  <c:v>6387616</c:v>
                </c:pt>
                <c:pt idx="5691">
                  <c:v>6387553</c:v>
                </c:pt>
                <c:pt idx="5692">
                  <c:v>6387341</c:v>
                </c:pt>
                <c:pt idx="5693">
                  <c:v>6387702</c:v>
                </c:pt>
                <c:pt idx="5694">
                  <c:v>6387793</c:v>
                </c:pt>
                <c:pt idx="5695">
                  <c:v>6387317</c:v>
                </c:pt>
                <c:pt idx="5696">
                  <c:v>6387744</c:v>
                </c:pt>
                <c:pt idx="5697">
                  <c:v>6387785</c:v>
                </c:pt>
                <c:pt idx="5698">
                  <c:v>6387625</c:v>
                </c:pt>
                <c:pt idx="5699">
                  <c:v>6387340</c:v>
                </c:pt>
                <c:pt idx="5700">
                  <c:v>6387913</c:v>
                </c:pt>
                <c:pt idx="5701">
                  <c:v>6387221</c:v>
                </c:pt>
                <c:pt idx="5702">
                  <c:v>6387800</c:v>
                </c:pt>
                <c:pt idx="5703">
                  <c:v>6387531</c:v>
                </c:pt>
                <c:pt idx="5704">
                  <c:v>6387430</c:v>
                </c:pt>
                <c:pt idx="5705">
                  <c:v>6387726</c:v>
                </c:pt>
                <c:pt idx="5706">
                  <c:v>6387672</c:v>
                </c:pt>
                <c:pt idx="5707">
                  <c:v>6387642</c:v>
                </c:pt>
                <c:pt idx="5708">
                  <c:v>6387168</c:v>
                </c:pt>
                <c:pt idx="5709">
                  <c:v>6388050</c:v>
                </c:pt>
                <c:pt idx="5710">
                  <c:v>6387581</c:v>
                </c:pt>
                <c:pt idx="5711">
                  <c:v>6387439</c:v>
                </c:pt>
                <c:pt idx="5712">
                  <c:v>6388058</c:v>
                </c:pt>
                <c:pt idx="5713">
                  <c:v>6387507</c:v>
                </c:pt>
                <c:pt idx="5714">
                  <c:v>6387607</c:v>
                </c:pt>
                <c:pt idx="5715">
                  <c:v>6387935</c:v>
                </c:pt>
                <c:pt idx="5716">
                  <c:v>6387496</c:v>
                </c:pt>
                <c:pt idx="5717">
                  <c:v>6387777</c:v>
                </c:pt>
                <c:pt idx="5718">
                  <c:v>6387194</c:v>
                </c:pt>
                <c:pt idx="5719">
                  <c:v>6387645</c:v>
                </c:pt>
                <c:pt idx="5720">
                  <c:v>6387938</c:v>
                </c:pt>
                <c:pt idx="5721">
                  <c:v>6387577</c:v>
                </c:pt>
                <c:pt idx="5722">
                  <c:v>6387566</c:v>
                </c:pt>
                <c:pt idx="5723">
                  <c:v>6387433</c:v>
                </c:pt>
                <c:pt idx="5724">
                  <c:v>6387781</c:v>
                </c:pt>
                <c:pt idx="5725">
                  <c:v>6387839</c:v>
                </c:pt>
                <c:pt idx="5726">
                  <c:v>6387302</c:v>
                </c:pt>
                <c:pt idx="5727">
                  <c:v>6388024</c:v>
                </c:pt>
                <c:pt idx="5728">
                  <c:v>6388130</c:v>
                </c:pt>
                <c:pt idx="5729">
                  <c:v>6387308</c:v>
                </c:pt>
                <c:pt idx="5730">
                  <c:v>6387557</c:v>
                </c:pt>
                <c:pt idx="5731">
                  <c:v>6388145</c:v>
                </c:pt>
                <c:pt idx="5732">
                  <c:v>6387675</c:v>
                </c:pt>
                <c:pt idx="5733">
                  <c:v>6387312</c:v>
                </c:pt>
                <c:pt idx="5734">
                  <c:v>6388043</c:v>
                </c:pt>
                <c:pt idx="5735">
                  <c:v>6388116</c:v>
                </c:pt>
                <c:pt idx="5736">
                  <c:v>6387446</c:v>
                </c:pt>
                <c:pt idx="5737">
                  <c:v>6387464</c:v>
                </c:pt>
                <c:pt idx="5738">
                  <c:v>6388008</c:v>
                </c:pt>
                <c:pt idx="5739">
                  <c:v>6387753</c:v>
                </c:pt>
                <c:pt idx="5740">
                  <c:v>6387628</c:v>
                </c:pt>
                <c:pt idx="5741">
                  <c:v>6387507</c:v>
                </c:pt>
                <c:pt idx="5742">
                  <c:v>6387368</c:v>
                </c:pt>
                <c:pt idx="5743">
                  <c:v>6387649</c:v>
                </c:pt>
                <c:pt idx="5744">
                  <c:v>6387905</c:v>
                </c:pt>
                <c:pt idx="5745">
                  <c:v>6387801</c:v>
                </c:pt>
                <c:pt idx="5746">
                  <c:v>6387332</c:v>
                </c:pt>
                <c:pt idx="5747">
                  <c:v>6387840</c:v>
                </c:pt>
                <c:pt idx="5748">
                  <c:v>6387963</c:v>
                </c:pt>
                <c:pt idx="5749">
                  <c:v>6387843</c:v>
                </c:pt>
                <c:pt idx="5750">
                  <c:v>6387817</c:v>
                </c:pt>
                <c:pt idx="5751">
                  <c:v>6387385</c:v>
                </c:pt>
                <c:pt idx="5752">
                  <c:v>6387897</c:v>
                </c:pt>
                <c:pt idx="5753">
                  <c:v>6387561</c:v>
                </c:pt>
                <c:pt idx="5754">
                  <c:v>6388271</c:v>
                </c:pt>
                <c:pt idx="5755">
                  <c:v>6387754</c:v>
                </c:pt>
                <c:pt idx="5756">
                  <c:v>6387732</c:v>
                </c:pt>
                <c:pt idx="5757">
                  <c:v>6387640</c:v>
                </c:pt>
                <c:pt idx="5758">
                  <c:v>6387553</c:v>
                </c:pt>
                <c:pt idx="5759">
                  <c:v>6387368</c:v>
                </c:pt>
                <c:pt idx="5760">
                  <c:v>6387451</c:v>
                </c:pt>
                <c:pt idx="5761">
                  <c:v>6387562</c:v>
                </c:pt>
                <c:pt idx="5762">
                  <c:v>6387498</c:v>
                </c:pt>
                <c:pt idx="5763">
                  <c:v>6387798</c:v>
                </c:pt>
                <c:pt idx="5764">
                  <c:v>6387680</c:v>
                </c:pt>
                <c:pt idx="5765">
                  <c:v>6388071</c:v>
                </c:pt>
                <c:pt idx="5766">
                  <c:v>6387876</c:v>
                </c:pt>
                <c:pt idx="5767">
                  <c:v>6387492</c:v>
                </c:pt>
                <c:pt idx="5768">
                  <c:v>6387769</c:v>
                </c:pt>
                <c:pt idx="5769">
                  <c:v>6387444</c:v>
                </c:pt>
                <c:pt idx="5770">
                  <c:v>6387659</c:v>
                </c:pt>
                <c:pt idx="5771">
                  <c:v>6388099</c:v>
                </c:pt>
                <c:pt idx="5772">
                  <c:v>6387682</c:v>
                </c:pt>
                <c:pt idx="5773">
                  <c:v>6387339</c:v>
                </c:pt>
                <c:pt idx="5774">
                  <c:v>6388063</c:v>
                </c:pt>
                <c:pt idx="5775">
                  <c:v>6387388</c:v>
                </c:pt>
                <c:pt idx="5776">
                  <c:v>6387633</c:v>
                </c:pt>
                <c:pt idx="5777">
                  <c:v>6387902</c:v>
                </c:pt>
                <c:pt idx="5778">
                  <c:v>6387679</c:v>
                </c:pt>
                <c:pt idx="5779">
                  <c:v>6387297</c:v>
                </c:pt>
                <c:pt idx="5780">
                  <c:v>6387772</c:v>
                </c:pt>
                <c:pt idx="5781">
                  <c:v>6388261</c:v>
                </c:pt>
                <c:pt idx="5782">
                  <c:v>6387401</c:v>
                </c:pt>
                <c:pt idx="5783">
                  <c:v>6387484</c:v>
                </c:pt>
                <c:pt idx="5784">
                  <c:v>6388001</c:v>
                </c:pt>
                <c:pt idx="5785">
                  <c:v>6387543</c:v>
                </c:pt>
                <c:pt idx="5786">
                  <c:v>6387285</c:v>
                </c:pt>
                <c:pt idx="5787">
                  <c:v>6387931</c:v>
                </c:pt>
                <c:pt idx="5788">
                  <c:v>6387783</c:v>
                </c:pt>
                <c:pt idx="5789">
                  <c:v>6387446</c:v>
                </c:pt>
                <c:pt idx="5790">
                  <c:v>6387684</c:v>
                </c:pt>
                <c:pt idx="5791">
                  <c:v>6388035</c:v>
                </c:pt>
                <c:pt idx="5792">
                  <c:v>6387357</c:v>
                </c:pt>
                <c:pt idx="5793">
                  <c:v>6387513</c:v>
                </c:pt>
                <c:pt idx="5794">
                  <c:v>6388035</c:v>
                </c:pt>
                <c:pt idx="5795">
                  <c:v>6387612</c:v>
                </c:pt>
                <c:pt idx="5796">
                  <c:v>6387716</c:v>
                </c:pt>
                <c:pt idx="5797">
                  <c:v>6387725</c:v>
                </c:pt>
                <c:pt idx="5798">
                  <c:v>6387722</c:v>
                </c:pt>
                <c:pt idx="5799">
                  <c:v>6387716</c:v>
                </c:pt>
                <c:pt idx="5800">
                  <c:v>6387401</c:v>
                </c:pt>
                <c:pt idx="5801">
                  <c:v>6387610</c:v>
                </c:pt>
                <c:pt idx="5802">
                  <c:v>6388160</c:v>
                </c:pt>
                <c:pt idx="5803">
                  <c:v>6387349</c:v>
                </c:pt>
                <c:pt idx="5804">
                  <c:v>6387413</c:v>
                </c:pt>
                <c:pt idx="5805">
                  <c:v>6388188</c:v>
                </c:pt>
                <c:pt idx="5806">
                  <c:v>6387538</c:v>
                </c:pt>
                <c:pt idx="5807">
                  <c:v>6387444</c:v>
                </c:pt>
                <c:pt idx="5808">
                  <c:v>6388094</c:v>
                </c:pt>
                <c:pt idx="5809">
                  <c:v>6387702</c:v>
                </c:pt>
                <c:pt idx="5810">
                  <c:v>6387495</c:v>
                </c:pt>
                <c:pt idx="5811">
                  <c:v>6387739</c:v>
                </c:pt>
                <c:pt idx="5812">
                  <c:v>6387684</c:v>
                </c:pt>
                <c:pt idx="5813">
                  <c:v>6387425</c:v>
                </c:pt>
                <c:pt idx="5814">
                  <c:v>6387735</c:v>
                </c:pt>
                <c:pt idx="5815">
                  <c:v>6387771</c:v>
                </c:pt>
                <c:pt idx="5816">
                  <c:v>6387823</c:v>
                </c:pt>
                <c:pt idx="5817">
                  <c:v>6387687</c:v>
                </c:pt>
                <c:pt idx="5818">
                  <c:v>6387970</c:v>
                </c:pt>
                <c:pt idx="5819">
                  <c:v>6387782</c:v>
                </c:pt>
                <c:pt idx="5820">
                  <c:v>6387152</c:v>
                </c:pt>
                <c:pt idx="5821">
                  <c:v>6388029</c:v>
                </c:pt>
                <c:pt idx="5822">
                  <c:v>6387499</c:v>
                </c:pt>
                <c:pt idx="5823">
                  <c:v>6387744</c:v>
                </c:pt>
                <c:pt idx="5824">
                  <c:v>6387622</c:v>
                </c:pt>
                <c:pt idx="5825">
                  <c:v>6387776</c:v>
                </c:pt>
                <c:pt idx="5826">
                  <c:v>6387837</c:v>
                </c:pt>
                <c:pt idx="5827">
                  <c:v>6387355</c:v>
                </c:pt>
                <c:pt idx="5828">
                  <c:v>6387965</c:v>
                </c:pt>
                <c:pt idx="5829">
                  <c:v>6387709</c:v>
                </c:pt>
                <c:pt idx="5830">
                  <c:v>6387661</c:v>
                </c:pt>
                <c:pt idx="5831">
                  <c:v>6387446</c:v>
                </c:pt>
                <c:pt idx="5832">
                  <c:v>6387489</c:v>
                </c:pt>
                <c:pt idx="5833">
                  <c:v>6388026</c:v>
                </c:pt>
                <c:pt idx="5834">
                  <c:v>6387372</c:v>
                </c:pt>
                <c:pt idx="5835">
                  <c:v>6387683</c:v>
                </c:pt>
                <c:pt idx="5836">
                  <c:v>6387772</c:v>
                </c:pt>
                <c:pt idx="5837">
                  <c:v>6387680</c:v>
                </c:pt>
                <c:pt idx="5838">
                  <c:v>6387578</c:v>
                </c:pt>
                <c:pt idx="5839">
                  <c:v>6387505</c:v>
                </c:pt>
                <c:pt idx="5840">
                  <c:v>6387938</c:v>
                </c:pt>
                <c:pt idx="5841">
                  <c:v>6387697</c:v>
                </c:pt>
                <c:pt idx="5842">
                  <c:v>6387549</c:v>
                </c:pt>
                <c:pt idx="5843">
                  <c:v>6387699</c:v>
                </c:pt>
                <c:pt idx="5844">
                  <c:v>6387588</c:v>
                </c:pt>
                <c:pt idx="5845">
                  <c:v>6388118</c:v>
                </c:pt>
                <c:pt idx="5846">
                  <c:v>6387551</c:v>
                </c:pt>
                <c:pt idx="5847">
                  <c:v>6387735</c:v>
                </c:pt>
                <c:pt idx="5848">
                  <c:v>6387695</c:v>
                </c:pt>
                <c:pt idx="5849">
                  <c:v>6387875</c:v>
                </c:pt>
                <c:pt idx="5850">
                  <c:v>6387637</c:v>
                </c:pt>
                <c:pt idx="5851">
                  <c:v>6387538</c:v>
                </c:pt>
                <c:pt idx="5852">
                  <c:v>6387714</c:v>
                </c:pt>
                <c:pt idx="5853">
                  <c:v>6387957</c:v>
                </c:pt>
                <c:pt idx="5854">
                  <c:v>6387385</c:v>
                </c:pt>
                <c:pt idx="5855">
                  <c:v>6387818</c:v>
                </c:pt>
                <c:pt idx="5856">
                  <c:v>6388048</c:v>
                </c:pt>
                <c:pt idx="5857">
                  <c:v>6387502</c:v>
                </c:pt>
                <c:pt idx="5858">
                  <c:v>6387626</c:v>
                </c:pt>
                <c:pt idx="5859">
                  <c:v>6387543</c:v>
                </c:pt>
                <c:pt idx="5860">
                  <c:v>6387552</c:v>
                </c:pt>
                <c:pt idx="5861">
                  <c:v>6387822</c:v>
                </c:pt>
                <c:pt idx="5862">
                  <c:v>6388200</c:v>
                </c:pt>
                <c:pt idx="5863">
                  <c:v>6387431</c:v>
                </c:pt>
                <c:pt idx="5864">
                  <c:v>6387516</c:v>
                </c:pt>
                <c:pt idx="5865">
                  <c:v>6387863</c:v>
                </c:pt>
                <c:pt idx="5866">
                  <c:v>6387686</c:v>
                </c:pt>
                <c:pt idx="5867">
                  <c:v>6387703</c:v>
                </c:pt>
                <c:pt idx="5868">
                  <c:v>6387627</c:v>
                </c:pt>
                <c:pt idx="5869">
                  <c:v>6388036</c:v>
                </c:pt>
                <c:pt idx="5870">
                  <c:v>6387285</c:v>
                </c:pt>
                <c:pt idx="5871">
                  <c:v>6387876</c:v>
                </c:pt>
                <c:pt idx="5872">
                  <c:v>6387760</c:v>
                </c:pt>
                <c:pt idx="5873">
                  <c:v>6387432</c:v>
                </c:pt>
                <c:pt idx="5874">
                  <c:v>6388242</c:v>
                </c:pt>
                <c:pt idx="5875">
                  <c:v>6387791</c:v>
                </c:pt>
                <c:pt idx="5876">
                  <c:v>6387663</c:v>
                </c:pt>
                <c:pt idx="5877">
                  <c:v>6387697</c:v>
                </c:pt>
                <c:pt idx="5878">
                  <c:v>6387592</c:v>
                </c:pt>
                <c:pt idx="5879">
                  <c:v>6388228</c:v>
                </c:pt>
                <c:pt idx="5880">
                  <c:v>6387330</c:v>
                </c:pt>
                <c:pt idx="5881">
                  <c:v>6387757</c:v>
                </c:pt>
                <c:pt idx="5882">
                  <c:v>6387930</c:v>
                </c:pt>
                <c:pt idx="5883">
                  <c:v>6387913</c:v>
                </c:pt>
                <c:pt idx="5884">
                  <c:v>6387798</c:v>
                </c:pt>
                <c:pt idx="5885">
                  <c:v>6387656</c:v>
                </c:pt>
                <c:pt idx="5886">
                  <c:v>6387746</c:v>
                </c:pt>
                <c:pt idx="5887">
                  <c:v>6387774</c:v>
                </c:pt>
                <c:pt idx="5888">
                  <c:v>6387723</c:v>
                </c:pt>
                <c:pt idx="5889">
                  <c:v>6387648</c:v>
                </c:pt>
                <c:pt idx="5890">
                  <c:v>6387682</c:v>
                </c:pt>
                <c:pt idx="5891">
                  <c:v>6388014</c:v>
                </c:pt>
                <c:pt idx="5892">
                  <c:v>6387791</c:v>
                </c:pt>
                <c:pt idx="5893">
                  <c:v>6387910</c:v>
                </c:pt>
                <c:pt idx="5894">
                  <c:v>6387736</c:v>
                </c:pt>
                <c:pt idx="5895">
                  <c:v>6387496</c:v>
                </c:pt>
                <c:pt idx="5896">
                  <c:v>6388035</c:v>
                </c:pt>
                <c:pt idx="5897">
                  <c:v>6387910</c:v>
                </c:pt>
                <c:pt idx="5898">
                  <c:v>6387788</c:v>
                </c:pt>
                <c:pt idx="5899">
                  <c:v>6387569</c:v>
                </c:pt>
                <c:pt idx="5900">
                  <c:v>6387347</c:v>
                </c:pt>
                <c:pt idx="5901">
                  <c:v>6388025</c:v>
                </c:pt>
                <c:pt idx="5902">
                  <c:v>6387894</c:v>
                </c:pt>
                <c:pt idx="5903">
                  <c:v>6387647</c:v>
                </c:pt>
                <c:pt idx="5904">
                  <c:v>6387403</c:v>
                </c:pt>
                <c:pt idx="5905">
                  <c:v>6387673</c:v>
                </c:pt>
                <c:pt idx="5906">
                  <c:v>6387535</c:v>
                </c:pt>
                <c:pt idx="5907">
                  <c:v>6388085</c:v>
                </c:pt>
                <c:pt idx="5908">
                  <c:v>6387781</c:v>
                </c:pt>
                <c:pt idx="5909">
                  <c:v>6387942</c:v>
                </c:pt>
                <c:pt idx="5910">
                  <c:v>6387634</c:v>
                </c:pt>
                <c:pt idx="5911">
                  <c:v>6387585</c:v>
                </c:pt>
                <c:pt idx="5912">
                  <c:v>6387481</c:v>
                </c:pt>
                <c:pt idx="5913">
                  <c:v>6388095</c:v>
                </c:pt>
                <c:pt idx="5914">
                  <c:v>6387679</c:v>
                </c:pt>
                <c:pt idx="5915">
                  <c:v>6387814</c:v>
                </c:pt>
                <c:pt idx="5916">
                  <c:v>6387510</c:v>
                </c:pt>
                <c:pt idx="5917">
                  <c:v>6387651</c:v>
                </c:pt>
                <c:pt idx="5918">
                  <c:v>6388011</c:v>
                </c:pt>
                <c:pt idx="5919">
                  <c:v>6387633</c:v>
                </c:pt>
                <c:pt idx="5920">
                  <c:v>6387734</c:v>
                </c:pt>
                <c:pt idx="5921">
                  <c:v>6387576</c:v>
                </c:pt>
                <c:pt idx="5922">
                  <c:v>6388118</c:v>
                </c:pt>
                <c:pt idx="5923">
                  <c:v>6388164</c:v>
                </c:pt>
                <c:pt idx="5924">
                  <c:v>6387441</c:v>
                </c:pt>
                <c:pt idx="5925">
                  <c:v>6387826</c:v>
                </c:pt>
                <c:pt idx="5926">
                  <c:v>6387679</c:v>
                </c:pt>
                <c:pt idx="5927">
                  <c:v>6387753</c:v>
                </c:pt>
                <c:pt idx="5928">
                  <c:v>6387687</c:v>
                </c:pt>
                <c:pt idx="5929">
                  <c:v>6387763</c:v>
                </c:pt>
                <c:pt idx="5930">
                  <c:v>6387596</c:v>
                </c:pt>
                <c:pt idx="5931">
                  <c:v>6387990</c:v>
                </c:pt>
                <c:pt idx="5932">
                  <c:v>6387801</c:v>
                </c:pt>
                <c:pt idx="5933">
                  <c:v>6387834</c:v>
                </c:pt>
                <c:pt idx="5934">
                  <c:v>6387582</c:v>
                </c:pt>
                <c:pt idx="5935">
                  <c:v>6387460</c:v>
                </c:pt>
                <c:pt idx="5936">
                  <c:v>6388150</c:v>
                </c:pt>
                <c:pt idx="5937">
                  <c:v>6387834</c:v>
                </c:pt>
                <c:pt idx="5938">
                  <c:v>6387867</c:v>
                </c:pt>
                <c:pt idx="5939">
                  <c:v>6387411</c:v>
                </c:pt>
                <c:pt idx="5940">
                  <c:v>6387876</c:v>
                </c:pt>
                <c:pt idx="5941">
                  <c:v>6387899</c:v>
                </c:pt>
                <c:pt idx="5942">
                  <c:v>6387734</c:v>
                </c:pt>
                <c:pt idx="5943">
                  <c:v>6387756</c:v>
                </c:pt>
                <c:pt idx="5944">
                  <c:v>6387514</c:v>
                </c:pt>
                <c:pt idx="5945">
                  <c:v>6388045</c:v>
                </c:pt>
                <c:pt idx="5946">
                  <c:v>6387869</c:v>
                </c:pt>
                <c:pt idx="5947">
                  <c:v>6387582</c:v>
                </c:pt>
                <c:pt idx="5948">
                  <c:v>6387888</c:v>
                </c:pt>
                <c:pt idx="5949">
                  <c:v>6387830</c:v>
                </c:pt>
                <c:pt idx="5950">
                  <c:v>6387665</c:v>
                </c:pt>
                <c:pt idx="5951">
                  <c:v>6387718</c:v>
                </c:pt>
                <c:pt idx="5952">
                  <c:v>6387677</c:v>
                </c:pt>
                <c:pt idx="5953">
                  <c:v>6387687</c:v>
                </c:pt>
                <c:pt idx="5954">
                  <c:v>6387935</c:v>
                </c:pt>
                <c:pt idx="5955">
                  <c:v>6387570</c:v>
                </c:pt>
                <c:pt idx="5956">
                  <c:v>6387685</c:v>
                </c:pt>
                <c:pt idx="5957">
                  <c:v>6388068</c:v>
                </c:pt>
                <c:pt idx="5958">
                  <c:v>6387475</c:v>
                </c:pt>
                <c:pt idx="5959">
                  <c:v>6387712</c:v>
                </c:pt>
                <c:pt idx="5960">
                  <c:v>6387469</c:v>
                </c:pt>
                <c:pt idx="5961">
                  <c:v>6387783</c:v>
                </c:pt>
                <c:pt idx="5962">
                  <c:v>6387975</c:v>
                </c:pt>
                <c:pt idx="5963">
                  <c:v>6387567</c:v>
                </c:pt>
                <c:pt idx="5964">
                  <c:v>6387699</c:v>
                </c:pt>
                <c:pt idx="5965">
                  <c:v>6387891</c:v>
                </c:pt>
                <c:pt idx="5966">
                  <c:v>6387908</c:v>
                </c:pt>
                <c:pt idx="5967">
                  <c:v>6387689</c:v>
                </c:pt>
                <c:pt idx="5968">
                  <c:v>6387532</c:v>
                </c:pt>
                <c:pt idx="5969">
                  <c:v>6387587</c:v>
                </c:pt>
                <c:pt idx="5970">
                  <c:v>6387627</c:v>
                </c:pt>
                <c:pt idx="5971">
                  <c:v>6387840</c:v>
                </c:pt>
                <c:pt idx="5972">
                  <c:v>6387736</c:v>
                </c:pt>
                <c:pt idx="5973">
                  <c:v>6387802</c:v>
                </c:pt>
                <c:pt idx="5974">
                  <c:v>6387618</c:v>
                </c:pt>
                <c:pt idx="5975">
                  <c:v>6388040</c:v>
                </c:pt>
                <c:pt idx="5976">
                  <c:v>6387872</c:v>
                </c:pt>
                <c:pt idx="5977">
                  <c:v>6387794</c:v>
                </c:pt>
                <c:pt idx="5978">
                  <c:v>6387554</c:v>
                </c:pt>
                <c:pt idx="5979">
                  <c:v>6388000</c:v>
                </c:pt>
                <c:pt idx="5980">
                  <c:v>6387671</c:v>
                </c:pt>
                <c:pt idx="5981">
                  <c:v>6387718</c:v>
                </c:pt>
                <c:pt idx="5982">
                  <c:v>6387432</c:v>
                </c:pt>
                <c:pt idx="5983">
                  <c:v>6387666</c:v>
                </c:pt>
                <c:pt idx="5984">
                  <c:v>6388149</c:v>
                </c:pt>
                <c:pt idx="5985">
                  <c:v>6387939</c:v>
                </c:pt>
                <c:pt idx="5986">
                  <c:v>6387624</c:v>
                </c:pt>
                <c:pt idx="5987">
                  <c:v>6387894</c:v>
                </c:pt>
                <c:pt idx="5988">
                  <c:v>6387872</c:v>
                </c:pt>
                <c:pt idx="5989">
                  <c:v>6387520</c:v>
                </c:pt>
                <c:pt idx="5990">
                  <c:v>6388056</c:v>
                </c:pt>
                <c:pt idx="5991">
                  <c:v>6387819</c:v>
                </c:pt>
                <c:pt idx="5992">
                  <c:v>6387590</c:v>
                </c:pt>
                <c:pt idx="5993">
                  <c:v>6388074</c:v>
                </c:pt>
                <c:pt idx="5994">
                  <c:v>6387801</c:v>
                </c:pt>
                <c:pt idx="5995">
                  <c:v>6387789</c:v>
                </c:pt>
                <c:pt idx="5996">
                  <c:v>6387778</c:v>
                </c:pt>
                <c:pt idx="5997">
                  <c:v>6387890</c:v>
                </c:pt>
                <c:pt idx="5998">
                  <c:v>6388094</c:v>
                </c:pt>
                <c:pt idx="5999">
                  <c:v>6387573</c:v>
                </c:pt>
                <c:pt idx="6000">
                  <c:v>6388159</c:v>
                </c:pt>
                <c:pt idx="6001">
                  <c:v>6388020</c:v>
                </c:pt>
                <c:pt idx="6002">
                  <c:v>6387422</c:v>
                </c:pt>
                <c:pt idx="6003">
                  <c:v>6387922</c:v>
                </c:pt>
                <c:pt idx="6004">
                  <c:v>6387843</c:v>
                </c:pt>
                <c:pt idx="6005">
                  <c:v>6388058</c:v>
                </c:pt>
                <c:pt idx="6006">
                  <c:v>6387840</c:v>
                </c:pt>
                <c:pt idx="6007">
                  <c:v>6387545</c:v>
                </c:pt>
                <c:pt idx="6008">
                  <c:v>6387908</c:v>
                </c:pt>
                <c:pt idx="6009">
                  <c:v>6387788</c:v>
                </c:pt>
                <c:pt idx="6010">
                  <c:v>6387855</c:v>
                </c:pt>
                <c:pt idx="6011">
                  <c:v>6387459</c:v>
                </c:pt>
                <c:pt idx="6012">
                  <c:v>6387600</c:v>
                </c:pt>
                <c:pt idx="6013">
                  <c:v>6388073</c:v>
                </c:pt>
                <c:pt idx="6014">
                  <c:v>6387457</c:v>
                </c:pt>
                <c:pt idx="6015">
                  <c:v>6387774</c:v>
                </c:pt>
                <c:pt idx="6016">
                  <c:v>6387906</c:v>
                </c:pt>
                <c:pt idx="6017">
                  <c:v>6387745</c:v>
                </c:pt>
                <c:pt idx="6018">
                  <c:v>6387518</c:v>
                </c:pt>
                <c:pt idx="6019">
                  <c:v>6387998</c:v>
                </c:pt>
                <c:pt idx="6020">
                  <c:v>6387815</c:v>
                </c:pt>
                <c:pt idx="6021">
                  <c:v>6387637</c:v>
                </c:pt>
                <c:pt idx="6022">
                  <c:v>6387748</c:v>
                </c:pt>
                <c:pt idx="6023">
                  <c:v>6387830</c:v>
                </c:pt>
                <c:pt idx="6024">
                  <c:v>6387936</c:v>
                </c:pt>
                <c:pt idx="6025">
                  <c:v>6387688</c:v>
                </c:pt>
                <c:pt idx="6026">
                  <c:v>6387979</c:v>
                </c:pt>
                <c:pt idx="6027">
                  <c:v>6387878</c:v>
                </c:pt>
                <c:pt idx="6028">
                  <c:v>6387718</c:v>
                </c:pt>
                <c:pt idx="6029">
                  <c:v>6388164</c:v>
                </c:pt>
                <c:pt idx="6030">
                  <c:v>6387636</c:v>
                </c:pt>
                <c:pt idx="6031">
                  <c:v>6387906</c:v>
                </c:pt>
                <c:pt idx="6032">
                  <c:v>6387948</c:v>
                </c:pt>
                <c:pt idx="6033">
                  <c:v>6388084</c:v>
                </c:pt>
                <c:pt idx="6034">
                  <c:v>6387667</c:v>
                </c:pt>
                <c:pt idx="6035">
                  <c:v>6387799</c:v>
                </c:pt>
                <c:pt idx="6036">
                  <c:v>6388376</c:v>
                </c:pt>
                <c:pt idx="6037">
                  <c:v>6387666</c:v>
                </c:pt>
                <c:pt idx="6038">
                  <c:v>6387606</c:v>
                </c:pt>
                <c:pt idx="6039">
                  <c:v>6387771</c:v>
                </c:pt>
                <c:pt idx="6040">
                  <c:v>6387794</c:v>
                </c:pt>
                <c:pt idx="6041">
                  <c:v>6388023</c:v>
                </c:pt>
                <c:pt idx="6042">
                  <c:v>6387785</c:v>
                </c:pt>
                <c:pt idx="6043">
                  <c:v>6387668</c:v>
                </c:pt>
                <c:pt idx="6044">
                  <c:v>6387719</c:v>
                </c:pt>
                <c:pt idx="6045">
                  <c:v>6387877</c:v>
                </c:pt>
                <c:pt idx="6046">
                  <c:v>6388042</c:v>
                </c:pt>
                <c:pt idx="6047">
                  <c:v>6387981</c:v>
                </c:pt>
                <c:pt idx="6048">
                  <c:v>6387654</c:v>
                </c:pt>
                <c:pt idx="6049">
                  <c:v>6387692</c:v>
                </c:pt>
                <c:pt idx="6050">
                  <c:v>6388103</c:v>
                </c:pt>
                <c:pt idx="6051">
                  <c:v>6387626</c:v>
                </c:pt>
                <c:pt idx="6052">
                  <c:v>6387666</c:v>
                </c:pt>
                <c:pt idx="6053">
                  <c:v>6388087</c:v>
                </c:pt>
                <c:pt idx="6054">
                  <c:v>6387740</c:v>
                </c:pt>
                <c:pt idx="6055">
                  <c:v>6387750</c:v>
                </c:pt>
                <c:pt idx="6056">
                  <c:v>6387963</c:v>
                </c:pt>
                <c:pt idx="6057">
                  <c:v>6387663</c:v>
                </c:pt>
                <c:pt idx="6058">
                  <c:v>6387654</c:v>
                </c:pt>
                <c:pt idx="6059">
                  <c:v>6388114</c:v>
                </c:pt>
                <c:pt idx="6060">
                  <c:v>6387439</c:v>
                </c:pt>
                <c:pt idx="6061">
                  <c:v>6387935</c:v>
                </c:pt>
                <c:pt idx="6062">
                  <c:v>6388005</c:v>
                </c:pt>
                <c:pt idx="6063">
                  <c:v>6387553</c:v>
                </c:pt>
                <c:pt idx="6064">
                  <c:v>6387896</c:v>
                </c:pt>
                <c:pt idx="6065">
                  <c:v>6387723</c:v>
                </c:pt>
                <c:pt idx="6066">
                  <c:v>6387654</c:v>
                </c:pt>
                <c:pt idx="6067">
                  <c:v>6387980</c:v>
                </c:pt>
                <c:pt idx="6068">
                  <c:v>6387872</c:v>
                </c:pt>
                <c:pt idx="6069">
                  <c:v>6387647</c:v>
                </c:pt>
                <c:pt idx="6070">
                  <c:v>6387539</c:v>
                </c:pt>
                <c:pt idx="6071">
                  <c:v>6387694</c:v>
                </c:pt>
                <c:pt idx="6072">
                  <c:v>6388044</c:v>
                </c:pt>
                <c:pt idx="6073">
                  <c:v>6387375</c:v>
                </c:pt>
                <c:pt idx="6074">
                  <c:v>6387862</c:v>
                </c:pt>
                <c:pt idx="6075">
                  <c:v>6388110</c:v>
                </c:pt>
                <c:pt idx="6076">
                  <c:v>6387999</c:v>
                </c:pt>
                <c:pt idx="6077">
                  <c:v>6387640</c:v>
                </c:pt>
                <c:pt idx="6078">
                  <c:v>6388192</c:v>
                </c:pt>
                <c:pt idx="6079">
                  <c:v>6387830</c:v>
                </c:pt>
                <c:pt idx="6080">
                  <c:v>6387597</c:v>
                </c:pt>
                <c:pt idx="6081">
                  <c:v>6388023</c:v>
                </c:pt>
                <c:pt idx="6082">
                  <c:v>6387794</c:v>
                </c:pt>
                <c:pt idx="6083">
                  <c:v>6387777</c:v>
                </c:pt>
                <c:pt idx="6084">
                  <c:v>6387553</c:v>
                </c:pt>
                <c:pt idx="6085">
                  <c:v>6388023</c:v>
                </c:pt>
                <c:pt idx="6086">
                  <c:v>6387748</c:v>
                </c:pt>
                <c:pt idx="6087">
                  <c:v>6387796</c:v>
                </c:pt>
                <c:pt idx="6088">
                  <c:v>6387582</c:v>
                </c:pt>
                <c:pt idx="6089">
                  <c:v>6388002</c:v>
                </c:pt>
                <c:pt idx="6090">
                  <c:v>6387697</c:v>
                </c:pt>
                <c:pt idx="6091">
                  <c:v>6388031</c:v>
                </c:pt>
                <c:pt idx="6092">
                  <c:v>6387457</c:v>
                </c:pt>
                <c:pt idx="6093">
                  <c:v>6388123</c:v>
                </c:pt>
                <c:pt idx="6094">
                  <c:v>6388006</c:v>
                </c:pt>
                <c:pt idx="6095">
                  <c:v>6387855</c:v>
                </c:pt>
                <c:pt idx="6096">
                  <c:v>6387692</c:v>
                </c:pt>
                <c:pt idx="6097">
                  <c:v>6387976</c:v>
                </c:pt>
                <c:pt idx="6098">
                  <c:v>6387860</c:v>
                </c:pt>
                <c:pt idx="6099">
                  <c:v>6387450</c:v>
                </c:pt>
                <c:pt idx="6100">
                  <c:v>6387930</c:v>
                </c:pt>
                <c:pt idx="6101">
                  <c:v>6388086</c:v>
                </c:pt>
                <c:pt idx="6102">
                  <c:v>6387629</c:v>
                </c:pt>
                <c:pt idx="6103">
                  <c:v>6388324</c:v>
                </c:pt>
                <c:pt idx="6104">
                  <c:v>6387942</c:v>
                </c:pt>
                <c:pt idx="6105">
                  <c:v>6387963</c:v>
                </c:pt>
                <c:pt idx="6106">
                  <c:v>6387662</c:v>
                </c:pt>
                <c:pt idx="6107">
                  <c:v>6388107</c:v>
                </c:pt>
                <c:pt idx="6108">
                  <c:v>6388166</c:v>
                </c:pt>
                <c:pt idx="6109">
                  <c:v>6387483</c:v>
                </c:pt>
                <c:pt idx="6110">
                  <c:v>6387981</c:v>
                </c:pt>
                <c:pt idx="6111">
                  <c:v>6388043</c:v>
                </c:pt>
                <c:pt idx="6112">
                  <c:v>6387909</c:v>
                </c:pt>
                <c:pt idx="6113">
                  <c:v>6387409</c:v>
                </c:pt>
                <c:pt idx="6114">
                  <c:v>6388074</c:v>
                </c:pt>
                <c:pt idx="6115">
                  <c:v>6388056</c:v>
                </c:pt>
                <c:pt idx="6116">
                  <c:v>6387545</c:v>
                </c:pt>
                <c:pt idx="6117">
                  <c:v>6388199</c:v>
                </c:pt>
                <c:pt idx="6118">
                  <c:v>6387934</c:v>
                </c:pt>
                <c:pt idx="6119">
                  <c:v>6387669</c:v>
                </c:pt>
                <c:pt idx="6120">
                  <c:v>6387872</c:v>
                </c:pt>
                <c:pt idx="6121">
                  <c:v>6387999</c:v>
                </c:pt>
                <c:pt idx="6122">
                  <c:v>6387508</c:v>
                </c:pt>
                <c:pt idx="6123">
                  <c:v>6387936</c:v>
                </c:pt>
                <c:pt idx="6124">
                  <c:v>6387884</c:v>
                </c:pt>
                <c:pt idx="6125">
                  <c:v>6387805</c:v>
                </c:pt>
                <c:pt idx="6126">
                  <c:v>6387820</c:v>
                </c:pt>
                <c:pt idx="6127">
                  <c:v>6387642</c:v>
                </c:pt>
                <c:pt idx="6128">
                  <c:v>6388218</c:v>
                </c:pt>
                <c:pt idx="6129">
                  <c:v>6387359</c:v>
                </c:pt>
                <c:pt idx="6130">
                  <c:v>6387626</c:v>
                </c:pt>
                <c:pt idx="6131">
                  <c:v>6388102</c:v>
                </c:pt>
                <c:pt idx="6132">
                  <c:v>6387614</c:v>
                </c:pt>
                <c:pt idx="6133">
                  <c:v>6387921</c:v>
                </c:pt>
                <c:pt idx="6134">
                  <c:v>6388120</c:v>
                </c:pt>
                <c:pt idx="6135">
                  <c:v>6387880</c:v>
                </c:pt>
                <c:pt idx="6136">
                  <c:v>6387852</c:v>
                </c:pt>
                <c:pt idx="6137">
                  <c:v>6387665</c:v>
                </c:pt>
                <c:pt idx="6138">
                  <c:v>6387982</c:v>
                </c:pt>
                <c:pt idx="6139">
                  <c:v>6387896</c:v>
                </c:pt>
                <c:pt idx="6140">
                  <c:v>6387716</c:v>
                </c:pt>
                <c:pt idx="6141">
                  <c:v>6387953</c:v>
                </c:pt>
                <c:pt idx="6142">
                  <c:v>6387876</c:v>
                </c:pt>
                <c:pt idx="6143">
                  <c:v>6387532</c:v>
                </c:pt>
                <c:pt idx="6144">
                  <c:v>6387990</c:v>
                </c:pt>
                <c:pt idx="6145">
                  <c:v>6387769</c:v>
                </c:pt>
                <c:pt idx="6146">
                  <c:v>6387991</c:v>
                </c:pt>
                <c:pt idx="6147">
                  <c:v>6387823</c:v>
                </c:pt>
                <c:pt idx="6148">
                  <c:v>6387594</c:v>
                </c:pt>
                <c:pt idx="6149">
                  <c:v>6388132</c:v>
                </c:pt>
                <c:pt idx="6150">
                  <c:v>6387557</c:v>
                </c:pt>
                <c:pt idx="6151">
                  <c:v>6387747</c:v>
                </c:pt>
                <c:pt idx="6152">
                  <c:v>6387971</c:v>
                </c:pt>
                <c:pt idx="6153">
                  <c:v>6387552</c:v>
                </c:pt>
                <c:pt idx="6154">
                  <c:v>6388215</c:v>
                </c:pt>
                <c:pt idx="6155">
                  <c:v>6387988</c:v>
                </c:pt>
                <c:pt idx="6156">
                  <c:v>6388205</c:v>
                </c:pt>
                <c:pt idx="6157">
                  <c:v>6387796</c:v>
                </c:pt>
                <c:pt idx="6158">
                  <c:v>6387572</c:v>
                </c:pt>
                <c:pt idx="6159">
                  <c:v>6387493</c:v>
                </c:pt>
                <c:pt idx="6160">
                  <c:v>6387955</c:v>
                </c:pt>
                <c:pt idx="6161">
                  <c:v>6387945</c:v>
                </c:pt>
                <c:pt idx="6162">
                  <c:v>6388132</c:v>
                </c:pt>
                <c:pt idx="6163">
                  <c:v>6387710</c:v>
                </c:pt>
                <c:pt idx="6164">
                  <c:v>6387753</c:v>
                </c:pt>
                <c:pt idx="6165">
                  <c:v>6388218</c:v>
                </c:pt>
                <c:pt idx="6166">
                  <c:v>6387991</c:v>
                </c:pt>
                <c:pt idx="6167">
                  <c:v>6387822</c:v>
                </c:pt>
                <c:pt idx="6168">
                  <c:v>6387956</c:v>
                </c:pt>
                <c:pt idx="6169">
                  <c:v>6387542</c:v>
                </c:pt>
                <c:pt idx="6170">
                  <c:v>6387825</c:v>
                </c:pt>
                <c:pt idx="6171">
                  <c:v>6388139</c:v>
                </c:pt>
                <c:pt idx="6172">
                  <c:v>6387723</c:v>
                </c:pt>
                <c:pt idx="6173">
                  <c:v>6387622</c:v>
                </c:pt>
                <c:pt idx="6174">
                  <c:v>6387859</c:v>
                </c:pt>
                <c:pt idx="6175">
                  <c:v>6387905</c:v>
                </c:pt>
                <c:pt idx="6176">
                  <c:v>6387709</c:v>
                </c:pt>
                <c:pt idx="6177">
                  <c:v>6387490</c:v>
                </c:pt>
                <c:pt idx="6178">
                  <c:v>6388107</c:v>
                </c:pt>
                <c:pt idx="6179">
                  <c:v>6387716</c:v>
                </c:pt>
                <c:pt idx="6180">
                  <c:v>6387419</c:v>
                </c:pt>
                <c:pt idx="6181">
                  <c:v>6387964</c:v>
                </c:pt>
                <c:pt idx="6182">
                  <c:v>6387791</c:v>
                </c:pt>
                <c:pt idx="6183">
                  <c:v>6387965</c:v>
                </c:pt>
                <c:pt idx="6184">
                  <c:v>6387693</c:v>
                </c:pt>
                <c:pt idx="6185">
                  <c:v>6387651</c:v>
                </c:pt>
                <c:pt idx="6186">
                  <c:v>6387930</c:v>
                </c:pt>
                <c:pt idx="6187">
                  <c:v>6387752</c:v>
                </c:pt>
                <c:pt idx="6188">
                  <c:v>6387969</c:v>
                </c:pt>
                <c:pt idx="6189">
                  <c:v>6387577</c:v>
                </c:pt>
                <c:pt idx="6190">
                  <c:v>6387722</c:v>
                </c:pt>
                <c:pt idx="6191">
                  <c:v>6388251</c:v>
                </c:pt>
                <c:pt idx="6192">
                  <c:v>6387842</c:v>
                </c:pt>
                <c:pt idx="6193">
                  <c:v>6387446</c:v>
                </c:pt>
                <c:pt idx="6194">
                  <c:v>6387822</c:v>
                </c:pt>
                <c:pt idx="6195">
                  <c:v>6387905</c:v>
                </c:pt>
                <c:pt idx="6196">
                  <c:v>6387758</c:v>
                </c:pt>
                <c:pt idx="6197">
                  <c:v>6387980</c:v>
                </c:pt>
                <c:pt idx="6198">
                  <c:v>6387841</c:v>
                </c:pt>
                <c:pt idx="6199">
                  <c:v>6387841</c:v>
                </c:pt>
                <c:pt idx="6200">
                  <c:v>6387934</c:v>
                </c:pt>
                <c:pt idx="6201">
                  <c:v>6387732</c:v>
                </c:pt>
                <c:pt idx="6202">
                  <c:v>6387711</c:v>
                </c:pt>
                <c:pt idx="6203">
                  <c:v>6388080</c:v>
                </c:pt>
                <c:pt idx="6204">
                  <c:v>6387535</c:v>
                </c:pt>
                <c:pt idx="6205">
                  <c:v>6387537</c:v>
                </c:pt>
                <c:pt idx="6206">
                  <c:v>6387974</c:v>
                </c:pt>
                <c:pt idx="6207">
                  <c:v>6387810</c:v>
                </c:pt>
                <c:pt idx="6208">
                  <c:v>6387718</c:v>
                </c:pt>
                <c:pt idx="6209">
                  <c:v>6387563</c:v>
                </c:pt>
                <c:pt idx="6210">
                  <c:v>6388063</c:v>
                </c:pt>
                <c:pt idx="6211">
                  <c:v>6387743</c:v>
                </c:pt>
                <c:pt idx="6212">
                  <c:v>6387790</c:v>
                </c:pt>
                <c:pt idx="6213">
                  <c:v>6388028</c:v>
                </c:pt>
                <c:pt idx="6214">
                  <c:v>6387771</c:v>
                </c:pt>
                <c:pt idx="6215">
                  <c:v>6387694</c:v>
                </c:pt>
                <c:pt idx="6216">
                  <c:v>6388016</c:v>
                </c:pt>
                <c:pt idx="6217">
                  <c:v>6387816</c:v>
                </c:pt>
                <c:pt idx="6218">
                  <c:v>6387446</c:v>
                </c:pt>
                <c:pt idx="6219">
                  <c:v>6387881</c:v>
                </c:pt>
                <c:pt idx="6220">
                  <c:v>6387991</c:v>
                </c:pt>
                <c:pt idx="6221">
                  <c:v>6387713</c:v>
                </c:pt>
                <c:pt idx="6222">
                  <c:v>6387687</c:v>
                </c:pt>
                <c:pt idx="6223">
                  <c:v>6387751</c:v>
                </c:pt>
                <c:pt idx="6224">
                  <c:v>6387952</c:v>
                </c:pt>
                <c:pt idx="6225">
                  <c:v>6387918</c:v>
                </c:pt>
                <c:pt idx="6226">
                  <c:v>6387974</c:v>
                </c:pt>
                <c:pt idx="6227">
                  <c:v>6387708</c:v>
                </c:pt>
                <c:pt idx="6228">
                  <c:v>6387500</c:v>
                </c:pt>
                <c:pt idx="6229">
                  <c:v>6388057</c:v>
                </c:pt>
                <c:pt idx="6230">
                  <c:v>6387997</c:v>
                </c:pt>
                <c:pt idx="6231">
                  <c:v>6387501</c:v>
                </c:pt>
                <c:pt idx="6232">
                  <c:v>6387882</c:v>
                </c:pt>
                <c:pt idx="6233">
                  <c:v>6387789</c:v>
                </c:pt>
                <c:pt idx="6234">
                  <c:v>6387541</c:v>
                </c:pt>
                <c:pt idx="6235">
                  <c:v>6388105</c:v>
                </c:pt>
                <c:pt idx="6236">
                  <c:v>6387766</c:v>
                </c:pt>
                <c:pt idx="6237">
                  <c:v>6387720</c:v>
                </c:pt>
                <c:pt idx="6238">
                  <c:v>6387710</c:v>
                </c:pt>
                <c:pt idx="6239">
                  <c:v>6387853</c:v>
                </c:pt>
                <c:pt idx="6240">
                  <c:v>6387865</c:v>
                </c:pt>
                <c:pt idx="6241">
                  <c:v>6387865</c:v>
                </c:pt>
                <c:pt idx="6242">
                  <c:v>6387917</c:v>
                </c:pt>
                <c:pt idx="6243">
                  <c:v>6387842</c:v>
                </c:pt>
                <c:pt idx="6244">
                  <c:v>6387933</c:v>
                </c:pt>
                <c:pt idx="6245">
                  <c:v>6387614</c:v>
                </c:pt>
                <c:pt idx="6246">
                  <c:v>6387916</c:v>
                </c:pt>
                <c:pt idx="6247">
                  <c:v>6387819</c:v>
                </c:pt>
                <c:pt idx="6248">
                  <c:v>6387692</c:v>
                </c:pt>
                <c:pt idx="6249">
                  <c:v>6387962</c:v>
                </c:pt>
                <c:pt idx="6250">
                  <c:v>6387877</c:v>
                </c:pt>
                <c:pt idx="6251">
                  <c:v>6387480</c:v>
                </c:pt>
                <c:pt idx="6252">
                  <c:v>6387917</c:v>
                </c:pt>
                <c:pt idx="6253">
                  <c:v>6387717</c:v>
                </c:pt>
                <c:pt idx="6254">
                  <c:v>6387789</c:v>
                </c:pt>
                <c:pt idx="6255">
                  <c:v>6387812</c:v>
                </c:pt>
                <c:pt idx="6256">
                  <c:v>6388000</c:v>
                </c:pt>
                <c:pt idx="6257">
                  <c:v>6387796</c:v>
                </c:pt>
                <c:pt idx="6258">
                  <c:v>6387967</c:v>
                </c:pt>
                <c:pt idx="6259">
                  <c:v>6387960</c:v>
                </c:pt>
                <c:pt idx="6260">
                  <c:v>6387722</c:v>
                </c:pt>
                <c:pt idx="6261">
                  <c:v>6387930</c:v>
                </c:pt>
                <c:pt idx="6262">
                  <c:v>6387993</c:v>
                </c:pt>
                <c:pt idx="6263">
                  <c:v>6387789</c:v>
                </c:pt>
                <c:pt idx="6264">
                  <c:v>6387852</c:v>
                </c:pt>
                <c:pt idx="6265">
                  <c:v>6387974</c:v>
                </c:pt>
                <c:pt idx="6266">
                  <c:v>6387859</c:v>
                </c:pt>
                <c:pt idx="6267">
                  <c:v>6387874</c:v>
                </c:pt>
                <c:pt idx="6268">
                  <c:v>6388083</c:v>
                </c:pt>
                <c:pt idx="6269">
                  <c:v>6387833</c:v>
                </c:pt>
                <c:pt idx="6270">
                  <c:v>6387908</c:v>
                </c:pt>
                <c:pt idx="6271">
                  <c:v>6387830</c:v>
                </c:pt>
                <c:pt idx="6272">
                  <c:v>6387898</c:v>
                </c:pt>
                <c:pt idx="6273">
                  <c:v>6387940</c:v>
                </c:pt>
                <c:pt idx="6274">
                  <c:v>6387903</c:v>
                </c:pt>
                <c:pt idx="6275">
                  <c:v>6387833</c:v>
                </c:pt>
                <c:pt idx="6276">
                  <c:v>6387994</c:v>
                </c:pt>
                <c:pt idx="6277">
                  <c:v>6387913</c:v>
                </c:pt>
                <c:pt idx="6278">
                  <c:v>6388022</c:v>
                </c:pt>
                <c:pt idx="6279">
                  <c:v>6387905</c:v>
                </c:pt>
                <c:pt idx="6280">
                  <c:v>6388012</c:v>
                </c:pt>
                <c:pt idx="6281">
                  <c:v>6388059</c:v>
                </c:pt>
                <c:pt idx="6282">
                  <c:v>6388092</c:v>
                </c:pt>
                <c:pt idx="6283">
                  <c:v>6387877</c:v>
                </c:pt>
                <c:pt idx="6284">
                  <c:v>6388002</c:v>
                </c:pt>
                <c:pt idx="6285">
                  <c:v>6388008</c:v>
                </c:pt>
                <c:pt idx="6286">
                  <c:v>6387855</c:v>
                </c:pt>
                <c:pt idx="6287">
                  <c:v>6388043</c:v>
                </c:pt>
                <c:pt idx="6288">
                  <c:v>6388025</c:v>
                </c:pt>
                <c:pt idx="6289">
                  <c:v>6387711</c:v>
                </c:pt>
                <c:pt idx="6290">
                  <c:v>6387980</c:v>
                </c:pt>
                <c:pt idx="6291">
                  <c:v>6387952</c:v>
                </c:pt>
                <c:pt idx="6292">
                  <c:v>6387933</c:v>
                </c:pt>
                <c:pt idx="6293">
                  <c:v>6388070</c:v>
                </c:pt>
                <c:pt idx="6294">
                  <c:v>6388024</c:v>
                </c:pt>
                <c:pt idx="6295">
                  <c:v>6387857</c:v>
                </c:pt>
                <c:pt idx="6296">
                  <c:v>6387886</c:v>
                </c:pt>
                <c:pt idx="6297">
                  <c:v>6387783</c:v>
                </c:pt>
                <c:pt idx="6298">
                  <c:v>6388010</c:v>
                </c:pt>
                <c:pt idx="6299">
                  <c:v>6387964</c:v>
                </c:pt>
                <c:pt idx="6300">
                  <c:v>6388050</c:v>
                </c:pt>
                <c:pt idx="6301">
                  <c:v>6388164</c:v>
                </c:pt>
                <c:pt idx="6302">
                  <c:v>6388037</c:v>
                </c:pt>
                <c:pt idx="6303">
                  <c:v>6387959</c:v>
                </c:pt>
                <c:pt idx="6304">
                  <c:v>6387972</c:v>
                </c:pt>
                <c:pt idx="6305">
                  <c:v>6388056</c:v>
                </c:pt>
                <c:pt idx="6306">
                  <c:v>6387877</c:v>
                </c:pt>
                <c:pt idx="6307">
                  <c:v>6388109</c:v>
                </c:pt>
                <c:pt idx="6308">
                  <c:v>6387928</c:v>
                </c:pt>
                <c:pt idx="6309">
                  <c:v>6387903</c:v>
                </c:pt>
                <c:pt idx="6310">
                  <c:v>6388074</c:v>
                </c:pt>
                <c:pt idx="6311">
                  <c:v>6387931</c:v>
                </c:pt>
                <c:pt idx="6312">
                  <c:v>6387992</c:v>
                </c:pt>
                <c:pt idx="6313">
                  <c:v>6387844</c:v>
                </c:pt>
                <c:pt idx="6314">
                  <c:v>6388092</c:v>
                </c:pt>
                <c:pt idx="6315">
                  <c:v>6387958</c:v>
                </c:pt>
                <c:pt idx="6316">
                  <c:v>6388068</c:v>
                </c:pt>
                <c:pt idx="6317">
                  <c:v>6388061</c:v>
                </c:pt>
                <c:pt idx="6318">
                  <c:v>6388231</c:v>
                </c:pt>
                <c:pt idx="6319">
                  <c:v>6388253</c:v>
                </c:pt>
                <c:pt idx="6320">
                  <c:v>6388215</c:v>
                </c:pt>
                <c:pt idx="6321">
                  <c:v>6388283</c:v>
                </c:pt>
                <c:pt idx="6322">
                  <c:v>6388157</c:v>
                </c:pt>
                <c:pt idx="6323">
                  <c:v>6388126</c:v>
                </c:pt>
                <c:pt idx="6324">
                  <c:v>6388349</c:v>
                </c:pt>
                <c:pt idx="6325">
                  <c:v>6388204</c:v>
                </c:pt>
                <c:pt idx="6326">
                  <c:v>6388255</c:v>
                </c:pt>
                <c:pt idx="6327">
                  <c:v>6388246</c:v>
                </c:pt>
                <c:pt idx="6328">
                  <c:v>6388164</c:v>
                </c:pt>
                <c:pt idx="6329">
                  <c:v>6388276</c:v>
                </c:pt>
                <c:pt idx="6330">
                  <c:v>6388243</c:v>
                </c:pt>
                <c:pt idx="6331">
                  <c:v>6388243</c:v>
                </c:pt>
                <c:pt idx="6332">
                  <c:v>6388132</c:v>
                </c:pt>
                <c:pt idx="6333">
                  <c:v>6388275</c:v>
                </c:pt>
                <c:pt idx="6334">
                  <c:v>6388424</c:v>
                </c:pt>
                <c:pt idx="6335">
                  <c:v>6388038</c:v>
                </c:pt>
                <c:pt idx="6336">
                  <c:v>6388240</c:v>
                </c:pt>
                <c:pt idx="6337">
                  <c:v>6388213</c:v>
                </c:pt>
                <c:pt idx="6338">
                  <c:v>6388112</c:v>
                </c:pt>
                <c:pt idx="6339">
                  <c:v>6388125</c:v>
                </c:pt>
                <c:pt idx="6340">
                  <c:v>6388368</c:v>
                </c:pt>
                <c:pt idx="6341">
                  <c:v>6388131</c:v>
                </c:pt>
                <c:pt idx="6342">
                  <c:v>6388110</c:v>
                </c:pt>
                <c:pt idx="6343">
                  <c:v>6388278</c:v>
                </c:pt>
                <c:pt idx="6344">
                  <c:v>6388116</c:v>
                </c:pt>
                <c:pt idx="6345">
                  <c:v>6388337</c:v>
                </c:pt>
                <c:pt idx="6346">
                  <c:v>6388363</c:v>
                </c:pt>
                <c:pt idx="6347">
                  <c:v>6388129</c:v>
                </c:pt>
                <c:pt idx="6348">
                  <c:v>6388134</c:v>
                </c:pt>
                <c:pt idx="6349">
                  <c:v>6388134</c:v>
                </c:pt>
                <c:pt idx="6350">
                  <c:v>6388441</c:v>
                </c:pt>
                <c:pt idx="6351">
                  <c:v>6388315</c:v>
                </c:pt>
                <c:pt idx="6352">
                  <c:v>6388302</c:v>
                </c:pt>
                <c:pt idx="6353">
                  <c:v>6388239</c:v>
                </c:pt>
                <c:pt idx="6354">
                  <c:v>6388312</c:v>
                </c:pt>
                <c:pt idx="6355">
                  <c:v>6388144</c:v>
                </c:pt>
                <c:pt idx="6356">
                  <c:v>6388224</c:v>
                </c:pt>
                <c:pt idx="6357">
                  <c:v>6388131</c:v>
                </c:pt>
                <c:pt idx="6358">
                  <c:v>6388402</c:v>
                </c:pt>
                <c:pt idx="6359">
                  <c:v>6388072</c:v>
                </c:pt>
                <c:pt idx="6360">
                  <c:v>6388362</c:v>
                </c:pt>
                <c:pt idx="6361">
                  <c:v>6388108</c:v>
                </c:pt>
                <c:pt idx="6362">
                  <c:v>6388149</c:v>
                </c:pt>
                <c:pt idx="6363">
                  <c:v>6388341</c:v>
                </c:pt>
                <c:pt idx="6364">
                  <c:v>6388170</c:v>
                </c:pt>
                <c:pt idx="6365">
                  <c:v>6388248</c:v>
                </c:pt>
                <c:pt idx="6366">
                  <c:v>6388277</c:v>
                </c:pt>
                <c:pt idx="6367">
                  <c:v>6388387</c:v>
                </c:pt>
                <c:pt idx="6368">
                  <c:v>6388237</c:v>
                </c:pt>
                <c:pt idx="6369">
                  <c:v>6388125</c:v>
                </c:pt>
                <c:pt idx="6370">
                  <c:v>6388425</c:v>
                </c:pt>
                <c:pt idx="6371">
                  <c:v>6388330</c:v>
                </c:pt>
                <c:pt idx="6372">
                  <c:v>6388540</c:v>
                </c:pt>
                <c:pt idx="6373">
                  <c:v>6388387</c:v>
                </c:pt>
                <c:pt idx="6374">
                  <c:v>6388525</c:v>
                </c:pt>
                <c:pt idx="6375">
                  <c:v>6388277</c:v>
                </c:pt>
                <c:pt idx="6376">
                  <c:v>6388439</c:v>
                </c:pt>
                <c:pt idx="6377">
                  <c:v>6388581</c:v>
                </c:pt>
                <c:pt idx="6378">
                  <c:v>6388275</c:v>
                </c:pt>
                <c:pt idx="6379">
                  <c:v>6388416</c:v>
                </c:pt>
                <c:pt idx="6380">
                  <c:v>6388454</c:v>
                </c:pt>
                <c:pt idx="6381">
                  <c:v>6388224</c:v>
                </c:pt>
                <c:pt idx="6382">
                  <c:v>6388559</c:v>
                </c:pt>
                <c:pt idx="6383">
                  <c:v>6388483</c:v>
                </c:pt>
                <c:pt idx="6384">
                  <c:v>6388657</c:v>
                </c:pt>
                <c:pt idx="6385">
                  <c:v>6388436</c:v>
                </c:pt>
                <c:pt idx="6386">
                  <c:v>6388297</c:v>
                </c:pt>
                <c:pt idx="6387">
                  <c:v>6388423</c:v>
                </c:pt>
                <c:pt idx="6388">
                  <c:v>6388452</c:v>
                </c:pt>
                <c:pt idx="6389">
                  <c:v>6388337</c:v>
                </c:pt>
                <c:pt idx="6390">
                  <c:v>6388405</c:v>
                </c:pt>
                <c:pt idx="6391">
                  <c:v>6388287</c:v>
                </c:pt>
                <c:pt idx="6392">
                  <c:v>6388556</c:v>
                </c:pt>
                <c:pt idx="6393">
                  <c:v>6388503</c:v>
                </c:pt>
                <c:pt idx="6394">
                  <c:v>6388383</c:v>
                </c:pt>
                <c:pt idx="6395">
                  <c:v>6388613</c:v>
                </c:pt>
                <c:pt idx="6396">
                  <c:v>6388439</c:v>
                </c:pt>
                <c:pt idx="6397">
                  <c:v>6388439</c:v>
                </c:pt>
                <c:pt idx="6398">
                  <c:v>6388590</c:v>
                </c:pt>
                <c:pt idx="6399">
                  <c:v>6388512</c:v>
                </c:pt>
                <c:pt idx="6400">
                  <c:v>6388712</c:v>
                </c:pt>
                <c:pt idx="6401">
                  <c:v>6388609</c:v>
                </c:pt>
                <c:pt idx="6402">
                  <c:v>6388596</c:v>
                </c:pt>
                <c:pt idx="6403">
                  <c:v>6388405</c:v>
                </c:pt>
                <c:pt idx="6404">
                  <c:v>6388761</c:v>
                </c:pt>
                <c:pt idx="6405">
                  <c:v>6388576</c:v>
                </c:pt>
                <c:pt idx="6406">
                  <c:v>6388482</c:v>
                </c:pt>
                <c:pt idx="6407">
                  <c:v>6388606</c:v>
                </c:pt>
                <c:pt idx="6408">
                  <c:v>6388613</c:v>
                </c:pt>
                <c:pt idx="6409">
                  <c:v>6388506</c:v>
                </c:pt>
                <c:pt idx="6410">
                  <c:v>6388550</c:v>
                </c:pt>
                <c:pt idx="6411">
                  <c:v>6388690</c:v>
                </c:pt>
                <c:pt idx="6412">
                  <c:v>6388743</c:v>
                </c:pt>
                <c:pt idx="6413">
                  <c:v>6388418</c:v>
                </c:pt>
                <c:pt idx="6414">
                  <c:v>6388743</c:v>
                </c:pt>
                <c:pt idx="6415">
                  <c:v>6388641</c:v>
                </c:pt>
                <c:pt idx="6416">
                  <c:v>6388659</c:v>
                </c:pt>
                <c:pt idx="6417">
                  <c:v>6388640</c:v>
                </c:pt>
                <c:pt idx="6418">
                  <c:v>6388658</c:v>
                </c:pt>
                <c:pt idx="6419">
                  <c:v>6388731</c:v>
                </c:pt>
                <c:pt idx="6420">
                  <c:v>6388607</c:v>
                </c:pt>
                <c:pt idx="6421">
                  <c:v>6388689</c:v>
                </c:pt>
                <c:pt idx="6422">
                  <c:v>6388557</c:v>
                </c:pt>
                <c:pt idx="6423">
                  <c:v>6388688</c:v>
                </c:pt>
                <c:pt idx="6424">
                  <c:v>6388754</c:v>
                </c:pt>
                <c:pt idx="6425">
                  <c:v>6388704</c:v>
                </c:pt>
                <c:pt idx="6426">
                  <c:v>6388822</c:v>
                </c:pt>
                <c:pt idx="6427">
                  <c:v>6388701</c:v>
                </c:pt>
                <c:pt idx="6428">
                  <c:v>6388731</c:v>
                </c:pt>
                <c:pt idx="6429">
                  <c:v>6388754</c:v>
                </c:pt>
                <c:pt idx="6430">
                  <c:v>6388644</c:v>
                </c:pt>
                <c:pt idx="6431">
                  <c:v>6388800</c:v>
                </c:pt>
                <c:pt idx="6432">
                  <c:v>6388562</c:v>
                </c:pt>
                <c:pt idx="6433">
                  <c:v>6388723</c:v>
                </c:pt>
                <c:pt idx="6434">
                  <c:v>6388643</c:v>
                </c:pt>
                <c:pt idx="6435">
                  <c:v>6388701</c:v>
                </c:pt>
                <c:pt idx="6436">
                  <c:v>6388891</c:v>
                </c:pt>
                <c:pt idx="6437">
                  <c:v>6388647</c:v>
                </c:pt>
                <c:pt idx="6438">
                  <c:v>6388898</c:v>
                </c:pt>
                <c:pt idx="6439">
                  <c:v>6388539</c:v>
                </c:pt>
                <c:pt idx="6440">
                  <c:v>6388766</c:v>
                </c:pt>
                <c:pt idx="6441">
                  <c:v>6388692</c:v>
                </c:pt>
                <c:pt idx="6442">
                  <c:v>6388884</c:v>
                </c:pt>
                <c:pt idx="6443">
                  <c:v>6388765</c:v>
                </c:pt>
                <c:pt idx="6444">
                  <c:v>6388898</c:v>
                </c:pt>
                <c:pt idx="6445">
                  <c:v>6388615</c:v>
                </c:pt>
                <c:pt idx="6446">
                  <c:v>6388828</c:v>
                </c:pt>
                <c:pt idx="6447">
                  <c:v>6388616</c:v>
                </c:pt>
                <c:pt idx="6448">
                  <c:v>6388767</c:v>
                </c:pt>
                <c:pt idx="6449">
                  <c:v>6388763</c:v>
                </c:pt>
                <c:pt idx="6450">
                  <c:v>6388881</c:v>
                </c:pt>
                <c:pt idx="6451">
                  <c:v>6388798</c:v>
                </c:pt>
                <c:pt idx="6452">
                  <c:v>6388770</c:v>
                </c:pt>
                <c:pt idx="6453">
                  <c:v>6388732</c:v>
                </c:pt>
                <c:pt idx="6454">
                  <c:v>6388706</c:v>
                </c:pt>
                <c:pt idx="6455">
                  <c:v>6388809</c:v>
                </c:pt>
                <c:pt idx="6456">
                  <c:v>6388743</c:v>
                </c:pt>
                <c:pt idx="6457">
                  <c:v>6388904</c:v>
                </c:pt>
                <c:pt idx="6458">
                  <c:v>6388595</c:v>
                </c:pt>
                <c:pt idx="6459">
                  <c:v>6388614</c:v>
                </c:pt>
                <c:pt idx="6460">
                  <c:v>6388860</c:v>
                </c:pt>
                <c:pt idx="6461">
                  <c:v>6388672</c:v>
                </c:pt>
                <c:pt idx="6462">
                  <c:v>6388870</c:v>
                </c:pt>
                <c:pt idx="6463">
                  <c:v>6388809</c:v>
                </c:pt>
                <c:pt idx="6464">
                  <c:v>6388936</c:v>
                </c:pt>
                <c:pt idx="6465">
                  <c:v>6388708</c:v>
                </c:pt>
                <c:pt idx="6466">
                  <c:v>6389049</c:v>
                </c:pt>
                <c:pt idx="6467">
                  <c:v>6388784</c:v>
                </c:pt>
                <c:pt idx="6468">
                  <c:v>6388871</c:v>
                </c:pt>
                <c:pt idx="6469">
                  <c:v>6388762</c:v>
                </c:pt>
                <c:pt idx="6470">
                  <c:v>6388763</c:v>
                </c:pt>
                <c:pt idx="6471">
                  <c:v>6388865</c:v>
                </c:pt>
                <c:pt idx="6472">
                  <c:v>6388588</c:v>
                </c:pt>
                <c:pt idx="6473">
                  <c:v>6388971</c:v>
                </c:pt>
                <c:pt idx="6474">
                  <c:v>6388659</c:v>
                </c:pt>
                <c:pt idx="6475">
                  <c:v>6388816</c:v>
                </c:pt>
                <c:pt idx="6476">
                  <c:v>6388901</c:v>
                </c:pt>
                <c:pt idx="6477">
                  <c:v>6388861</c:v>
                </c:pt>
                <c:pt idx="6478">
                  <c:v>6388872</c:v>
                </c:pt>
                <c:pt idx="6479">
                  <c:v>6388651</c:v>
                </c:pt>
                <c:pt idx="6480">
                  <c:v>6388898</c:v>
                </c:pt>
                <c:pt idx="6481">
                  <c:v>6388868</c:v>
                </c:pt>
                <c:pt idx="6482">
                  <c:v>6388881</c:v>
                </c:pt>
                <c:pt idx="6483">
                  <c:v>6388743</c:v>
                </c:pt>
                <c:pt idx="6484">
                  <c:v>6388935</c:v>
                </c:pt>
                <c:pt idx="6485">
                  <c:v>6388845</c:v>
                </c:pt>
                <c:pt idx="6486">
                  <c:v>6388849</c:v>
                </c:pt>
                <c:pt idx="6487">
                  <c:v>6388832</c:v>
                </c:pt>
                <c:pt idx="6488">
                  <c:v>6388852</c:v>
                </c:pt>
                <c:pt idx="6489">
                  <c:v>6388870</c:v>
                </c:pt>
                <c:pt idx="6490">
                  <c:v>6388725</c:v>
                </c:pt>
                <c:pt idx="6491">
                  <c:v>6388747</c:v>
                </c:pt>
                <c:pt idx="6492">
                  <c:v>6388776</c:v>
                </c:pt>
                <c:pt idx="6493">
                  <c:v>6389070</c:v>
                </c:pt>
                <c:pt idx="6494">
                  <c:v>6388911</c:v>
                </c:pt>
                <c:pt idx="6495">
                  <c:v>6388774</c:v>
                </c:pt>
                <c:pt idx="6496">
                  <c:v>6388823</c:v>
                </c:pt>
                <c:pt idx="6497">
                  <c:v>6389156</c:v>
                </c:pt>
                <c:pt idx="6498">
                  <c:v>6388820</c:v>
                </c:pt>
                <c:pt idx="6499">
                  <c:v>6388740</c:v>
                </c:pt>
                <c:pt idx="6500">
                  <c:v>6388958</c:v>
                </c:pt>
                <c:pt idx="6501">
                  <c:v>6388802</c:v>
                </c:pt>
                <c:pt idx="6502">
                  <c:v>6388761</c:v>
                </c:pt>
                <c:pt idx="6503">
                  <c:v>6388828</c:v>
                </c:pt>
                <c:pt idx="6504">
                  <c:v>6389047</c:v>
                </c:pt>
                <c:pt idx="6505">
                  <c:v>6388789</c:v>
                </c:pt>
                <c:pt idx="6506">
                  <c:v>6388833</c:v>
                </c:pt>
                <c:pt idx="6507">
                  <c:v>6389051</c:v>
                </c:pt>
                <c:pt idx="6508">
                  <c:v>6388943</c:v>
                </c:pt>
                <c:pt idx="6509">
                  <c:v>6388929</c:v>
                </c:pt>
                <c:pt idx="6510">
                  <c:v>6388936</c:v>
                </c:pt>
                <c:pt idx="6511">
                  <c:v>6388950</c:v>
                </c:pt>
                <c:pt idx="6512">
                  <c:v>6388701</c:v>
                </c:pt>
                <c:pt idx="6513">
                  <c:v>6389000</c:v>
                </c:pt>
                <c:pt idx="6514">
                  <c:v>6388969</c:v>
                </c:pt>
                <c:pt idx="6515">
                  <c:v>6389071</c:v>
                </c:pt>
                <c:pt idx="6516">
                  <c:v>6388815</c:v>
                </c:pt>
                <c:pt idx="6517">
                  <c:v>6388997</c:v>
                </c:pt>
                <c:pt idx="6518">
                  <c:v>6388855</c:v>
                </c:pt>
                <c:pt idx="6519">
                  <c:v>6388977</c:v>
                </c:pt>
                <c:pt idx="6520">
                  <c:v>6388827</c:v>
                </c:pt>
                <c:pt idx="6521">
                  <c:v>6388919</c:v>
                </c:pt>
                <c:pt idx="6522">
                  <c:v>6389039</c:v>
                </c:pt>
                <c:pt idx="6523">
                  <c:v>6388818</c:v>
                </c:pt>
                <c:pt idx="6524">
                  <c:v>6388969</c:v>
                </c:pt>
                <c:pt idx="6525">
                  <c:v>6388877</c:v>
                </c:pt>
                <c:pt idx="6526">
                  <c:v>6388988</c:v>
                </c:pt>
                <c:pt idx="6527">
                  <c:v>6389001</c:v>
                </c:pt>
                <c:pt idx="6528">
                  <c:v>6388958</c:v>
                </c:pt>
                <c:pt idx="6529">
                  <c:v>6388958</c:v>
                </c:pt>
                <c:pt idx="6530">
                  <c:v>6389044</c:v>
                </c:pt>
                <c:pt idx="6531">
                  <c:v>6388912</c:v>
                </c:pt>
                <c:pt idx="6532">
                  <c:v>6389054</c:v>
                </c:pt>
                <c:pt idx="6533">
                  <c:v>6388979</c:v>
                </c:pt>
                <c:pt idx="6534">
                  <c:v>6388928</c:v>
                </c:pt>
                <c:pt idx="6535">
                  <c:v>6389128</c:v>
                </c:pt>
                <c:pt idx="6536">
                  <c:v>6388882</c:v>
                </c:pt>
                <c:pt idx="6537">
                  <c:v>6388978</c:v>
                </c:pt>
                <c:pt idx="6538">
                  <c:v>6388774</c:v>
                </c:pt>
                <c:pt idx="6539">
                  <c:v>6389009</c:v>
                </c:pt>
                <c:pt idx="6540">
                  <c:v>6388915</c:v>
                </c:pt>
                <c:pt idx="6541">
                  <c:v>6389038</c:v>
                </c:pt>
                <c:pt idx="6542">
                  <c:v>6388964</c:v>
                </c:pt>
                <c:pt idx="6543">
                  <c:v>6389008</c:v>
                </c:pt>
                <c:pt idx="6544">
                  <c:v>6388963</c:v>
                </c:pt>
                <c:pt idx="6545">
                  <c:v>6389038</c:v>
                </c:pt>
                <c:pt idx="6546">
                  <c:v>6388866</c:v>
                </c:pt>
                <c:pt idx="6547">
                  <c:v>6388931</c:v>
                </c:pt>
                <c:pt idx="6548">
                  <c:v>6388921</c:v>
                </c:pt>
                <c:pt idx="6549">
                  <c:v>6389134</c:v>
                </c:pt>
                <c:pt idx="6550">
                  <c:v>6388980</c:v>
                </c:pt>
                <c:pt idx="6551">
                  <c:v>6389040</c:v>
                </c:pt>
                <c:pt idx="6552">
                  <c:v>6388875</c:v>
                </c:pt>
                <c:pt idx="6553">
                  <c:v>6388914</c:v>
                </c:pt>
                <c:pt idx="6554">
                  <c:v>6389014</c:v>
                </c:pt>
                <c:pt idx="6555">
                  <c:v>6389020</c:v>
                </c:pt>
                <c:pt idx="6556">
                  <c:v>6388837</c:v>
                </c:pt>
                <c:pt idx="6557">
                  <c:v>6389063</c:v>
                </c:pt>
                <c:pt idx="6558">
                  <c:v>6389122</c:v>
                </c:pt>
                <c:pt idx="6559">
                  <c:v>6389006</c:v>
                </c:pt>
                <c:pt idx="6560">
                  <c:v>6388949</c:v>
                </c:pt>
                <c:pt idx="6561">
                  <c:v>6389080</c:v>
                </c:pt>
                <c:pt idx="6562">
                  <c:v>6389078</c:v>
                </c:pt>
                <c:pt idx="6563">
                  <c:v>6389213</c:v>
                </c:pt>
                <c:pt idx="6564">
                  <c:v>6389007</c:v>
                </c:pt>
                <c:pt idx="6565">
                  <c:v>6389076</c:v>
                </c:pt>
                <c:pt idx="6566">
                  <c:v>6389009</c:v>
                </c:pt>
                <c:pt idx="6567">
                  <c:v>6388998</c:v>
                </c:pt>
                <c:pt idx="6568">
                  <c:v>6389194</c:v>
                </c:pt>
                <c:pt idx="6569">
                  <c:v>6389121</c:v>
                </c:pt>
                <c:pt idx="6570">
                  <c:v>6388947</c:v>
                </c:pt>
                <c:pt idx="6571">
                  <c:v>6388874</c:v>
                </c:pt>
                <c:pt idx="6572">
                  <c:v>6389094</c:v>
                </c:pt>
                <c:pt idx="6573">
                  <c:v>6389067</c:v>
                </c:pt>
                <c:pt idx="6574">
                  <c:v>6389094</c:v>
                </c:pt>
                <c:pt idx="6575">
                  <c:v>6389149</c:v>
                </c:pt>
                <c:pt idx="6576">
                  <c:v>6389006</c:v>
                </c:pt>
                <c:pt idx="6577">
                  <c:v>6389038</c:v>
                </c:pt>
                <c:pt idx="6578">
                  <c:v>6389111</c:v>
                </c:pt>
                <c:pt idx="6579">
                  <c:v>6389104</c:v>
                </c:pt>
                <c:pt idx="6580">
                  <c:v>6388932</c:v>
                </c:pt>
                <c:pt idx="6581">
                  <c:v>6389043</c:v>
                </c:pt>
                <c:pt idx="6582">
                  <c:v>6389061</c:v>
                </c:pt>
                <c:pt idx="6583">
                  <c:v>6389023</c:v>
                </c:pt>
                <c:pt idx="6584">
                  <c:v>6389102</c:v>
                </c:pt>
                <c:pt idx="6585">
                  <c:v>6389089</c:v>
                </c:pt>
                <c:pt idx="6586">
                  <c:v>6388867</c:v>
                </c:pt>
                <c:pt idx="6587">
                  <c:v>6389145</c:v>
                </c:pt>
                <c:pt idx="6588">
                  <c:v>6389045</c:v>
                </c:pt>
                <c:pt idx="6589">
                  <c:v>6389103</c:v>
                </c:pt>
                <c:pt idx="6590">
                  <c:v>6389005</c:v>
                </c:pt>
                <c:pt idx="6591">
                  <c:v>6389241</c:v>
                </c:pt>
                <c:pt idx="6592">
                  <c:v>6389005</c:v>
                </c:pt>
                <c:pt idx="6593">
                  <c:v>6389266</c:v>
                </c:pt>
                <c:pt idx="6594">
                  <c:v>6389153</c:v>
                </c:pt>
                <c:pt idx="6595">
                  <c:v>6388938</c:v>
                </c:pt>
                <c:pt idx="6596">
                  <c:v>6389112</c:v>
                </c:pt>
                <c:pt idx="6597">
                  <c:v>6389048</c:v>
                </c:pt>
                <c:pt idx="6598">
                  <c:v>6389107</c:v>
                </c:pt>
                <c:pt idx="6599">
                  <c:v>6389277</c:v>
                </c:pt>
                <c:pt idx="6600">
                  <c:v>6389239</c:v>
                </c:pt>
                <c:pt idx="6601">
                  <c:v>6389126</c:v>
                </c:pt>
                <c:pt idx="6602">
                  <c:v>6389076</c:v>
                </c:pt>
                <c:pt idx="6603">
                  <c:v>6389060</c:v>
                </c:pt>
                <c:pt idx="6604">
                  <c:v>6389004</c:v>
                </c:pt>
                <c:pt idx="6605">
                  <c:v>6389053</c:v>
                </c:pt>
                <c:pt idx="6606">
                  <c:v>6389163</c:v>
                </c:pt>
                <c:pt idx="6607">
                  <c:v>6389139</c:v>
                </c:pt>
                <c:pt idx="6608">
                  <c:v>6389093</c:v>
                </c:pt>
                <c:pt idx="6609">
                  <c:v>6389004</c:v>
                </c:pt>
                <c:pt idx="6610">
                  <c:v>6389167</c:v>
                </c:pt>
                <c:pt idx="6611">
                  <c:v>6388947</c:v>
                </c:pt>
                <c:pt idx="6612">
                  <c:v>6389146</c:v>
                </c:pt>
                <c:pt idx="6613">
                  <c:v>6389031</c:v>
                </c:pt>
                <c:pt idx="6614">
                  <c:v>6389111</c:v>
                </c:pt>
                <c:pt idx="6615">
                  <c:v>6389216</c:v>
                </c:pt>
                <c:pt idx="6616">
                  <c:v>6389132</c:v>
                </c:pt>
                <c:pt idx="6617">
                  <c:v>6389120</c:v>
                </c:pt>
                <c:pt idx="6618">
                  <c:v>6389056</c:v>
                </c:pt>
                <c:pt idx="6619">
                  <c:v>6389010</c:v>
                </c:pt>
                <c:pt idx="6620">
                  <c:v>6389228</c:v>
                </c:pt>
                <c:pt idx="6621">
                  <c:v>6389190</c:v>
                </c:pt>
                <c:pt idx="6622">
                  <c:v>6388903</c:v>
                </c:pt>
                <c:pt idx="6623">
                  <c:v>6389253</c:v>
                </c:pt>
                <c:pt idx="6624">
                  <c:v>6389130</c:v>
                </c:pt>
                <c:pt idx="6625">
                  <c:v>6388999</c:v>
                </c:pt>
                <c:pt idx="6626">
                  <c:v>6389201</c:v>
                </c:pt>
                <c:pt idx="6627">
                  <c:v>6388891</c:v>
                </c:pt>
                <c:pt idx="6628">
                  <c:v>6389184</c:v>
                </c:pt>
                <c:pt idx="6629">
                  <c:v>6389163</c:v>
                </c:pt>
                <c:pt idx="6630">
                  <c:v>6389077</c:v>
                </c:pt>
                <c:pt idx="6631">
                  <c:v>6389166</c:v>
                </c:pt>
                <c:pt idx="6632">
                  <c:v>6389124</c:v>
                </c:pt>
                <c:pt idx="6633">
                  <c:v>6389046</c:v>
                </c:pt>
                <c:pt idx="6634">
                  <c:v>6389112</c:v>
                </c:pt>
                <c:pt idx="6635">
                  <c:v>6389200</c:v>
                </c:pt>
                <c:pt idx="6636">
                  <c:v>6389076</c:v>
                </c:pt>
                <c:pt idx="6637">
                  <c:v>6389009</c:v>
                </c:pt>
                <c:pt idx="6638">
                  <c:v>6388951</c:v>
                </c:pt>
                <c:pt idx="6639">
                  <c:v>6389203</c:v>
                </c:pt>
                <c:pt idx="6640">
                  <c:v>6389214</c:v>
                </c:pt>
                <c:pt idx="6641">
                  <c:v>6389028</c:v>
                </c:pt>
                <c:pt idx="6642">
                  <c:v>6389166</c:v>
                </c:pt>
                <c:pt idx="6643">
                  <c:v>6389122</c:v>
                </c:pt>
                <c:pt idx="6644">
                  <c:v>6389211</c:v>
                </c:pt>
                <c:pt idx="6645">
                  <c:v>6389190</c:v>
                </c:pt>
                <c:pt idx="6646">
                  <c:v>6389111</c:v>
                </c:pt>
                <c:pt idx="6647">
                  <c:v>6389128</c:v>
                </c:pt>
                <c:pt idx="6648">
                  <c:v>6389268</c:v>
                </c:pt>
                <c:pt idx="6649">
                  <c:v>6389148</c:v>
                </c:pt>
                <c:pt idx="6650">
                  <c:v>6389066</c:v>
                </c:pt>
                <c:pt idx="6651">
                  <c:v>6389078</c:v>
                </c:pt>
                <c:pt idx="6652">
                  <c:v>6389179</c:v>
                </c:pt>
                <c:pt idx="6653">
                  <c:v>6389052</c:v>
                </c:pt>
                <c:pt idx="6654">
                  <c:v>6389020</c:v>
                </c:pt>
                <c:pt idx="6655">
                  <c:v>6389146</c:v>
                </c:pt>
                <c:pt idx="6656">
                  <c:v>6389101</c:v>
                </c:pt>
                <c:pt idx="6657">
                  <c:v>6389264</c:v>
                </c:pt>
                <c:pt idx="6658">
                  <c:v>6389078</c:v>
                </c:pt>
                <c:pt idx="6659">
                  <c:v>6389334</c:v>
                </c:pt>
                <c:pt idx="6660">
                  <c:v>6388949</c:v>
                </c:pt>
                <c:pt idx="6661">
                  <c:v>6389396</c:v>
                </c:pt>
                <c:pt idx="6662">
                  <c:v>6389048</c:v>
                </c:pt>
                <c:pt idx="6663">
                  <c:v>6389070</c:v>
                </c:pt>
                <c:pt idx="6664">
                  <c:v>6389279</c:v>
                </c:pt>
                <c:pt idx="6665">
                  <c:v>6389388</c:v>
                </c:pt>
                <c:pt idx="6666">
                  <c:v>6388980</c:v>
                </c:pt>
                <c:pt idx="6667">
                  <c:v>6389127</c:v>
                </c:pt>
                <c:pt idx="6668">
                  <c:v>6389283</c:v>
                </c:pt>
                <c:pt idx="6669">
                  <c:v>6389054</c:v>
                </c:pt>
                <c:pt idx="6670">
                  <c:v>6389111</c:v>
                </c:pt>
                <c:pt idx="6671">
                  <c:v>6389168</c:v>
                </c:pt>
                <c:pt idx="6672">
                  <c:v>6389142</c:v>
                </c:pt>
                <c:pt idx="6673">
                  <c:v>6389331</c:v>
                </c:pt>
                <c:pt idx="6674">
                  <c:v>6389278</c:v>
                </c:pt>
                <c:pt idx="6675">
                  <c:v>6389095</c:v>
                </c:pt>
                <c:pt idx="6676">
                  <c:v>6389160</c:v>
                </c:pt>
                <c:pt idx="6677">
                  <c:v>6389127</c:v>
                </c:pt>
                <c:pt idx="6678">
                  <c:v>6389040</c:v>
                </c:pt>
                <c:pt idx="6679">
                  <c:v>6389073</c:v>
                </c:pt>
                <c:pt idx="6680">
                  <c:v>6388940</c:v>
                </c:pt>
                <c:pt idx="6681">
                  <c:v>6389229</c:v>
                </c:pt>
                <c:pt idx="6682">
                  <c:v>6388927</c:v>
                </c:pt>
                <c:pt idx="6683">
                  <c:v>6389248</c:v>
                </c:pt>
                <c:pt idx="6684">
                  <c:v>6389188</c:v>
                </c:pt>
                <c:pt idx="6685">
                  <c:v>6389052</c:v>
                </c:pt>
                <c:pt idx="6686">
                  <c:v>6389268</c:v>
                </c:pt>
                <c:pt idx="6687">
                  <c:v>6389330</c:v>
                </c:pt>
                <c:pt idx="6688">
                  <c:v>6389257</c:v>
                </c:pt>
                <c:pt idx="6689">
                  <c:v>6389214</c:v>
                </c:pt>
                <c:pt idx="6690">
                  <c:v>6389114</c:v>
                </c:pt>
                <c:pt idx="6691">
                  <c:v>6389372</c:v>
                </c:pt>
                <c:pt idx="6692">
                  <c:v>6389107</c:v>
                </c:pt>
                <c:pt idx="6693">
                  <c:v>6389234</c:v>
                </c:pt>
                <c:pt idx="6694">
                  <c:v>6389147</c:v>
                </c:pt>
                <c:pt idx="6695">
                  <c:v>6389149</c:v>
                </c:pt>
                <c:pt idx="6696">
                  <c:v>6389155</c:v>
                </c:pt>
                <c:pt idx="6697">
                  <c:v>6389168</c:v>
                </c:pt>
                <c:pt idx="6698">
                  <c:v>6389287</c:v>
                </c:pt>
                <c:pt idx="6699">
                  <c:v>6389159</c:v>
                </c:pt>
                <c:pt idx="6700">
                  <c:v>6389257</c:v>
                </c:pt>
                <c:pt idx="6701">
                  <c:v>6389173</c:v>
                </c:pt>
                <c:pt idx="6702">
                  <c:v>6389127</c:v>
                </c:pt>
                <c:pt idx="6703">
                  <c:v>6389114</c:v>
                </c:pt>
                <c:pt idx="6704">
                  <c:v>6389282</c:v>
                </c:pt>
                <c:pt idx="6705">
                  <c:v>6389165</c:v>
                </c:pt>
                <c:pt idx="6706">
                  <c:v>6389041</c:v>
                </c:pt>
                <c:pt idx="6707">
                  <c:v>6389265</c:v>
                </c:pt>
                <c:pt idx="6708">
                  <c:v>6389148</c:v>
                </c:pt>
                <c:pt idx="6709">
                  <c:v>6389238</c:v>
                </c:pt>
                <c:pt idx="6710">
                  <c:v>6389078</c:v>
                </c:pt>
                <c:pt idx="6711">
                  <c:v>6389458</c:v>
                </c:pt>
                <c:pt idx="6712">
                  <c:v>6389184</c:v>
                </c:pt>
                <c:pt idx="6713">
                  <c:v>6389152</c:v>
                </c:pt>
                <c:pt idx="6714">
                  <c:v>6389086</c:v>
                </c:pt>
                <c:pt idx="6715">
                  <c:v>6389410</c:v>
                </c:pt>
                <c:pt idx="6716">
                  <c:v>6389145</c:v>
                </c:pt>
                <c:pt idx="6717">
                  <c:v>6389245</c:v>
                </c:pt>
                <c:pt idx="6718">
                  <c:v>6388995</c:v>
                </c:pt>
                <c:pt idx="6719">
                  <c:v>6389194</c:v>
                </c:pt>
                <c:pt idx="6720">
                  <c:v>6389280</c:v>
                </c:pt>
                <c:pt idx="6721">
                  <c:v>6389096</c:v>
                </c:pt>
                <c:pt idx="6722">
                  <c:v>6389140</c:v>
                </c:pt>
                <c:pt idx="6723">
                  <c:v>6389285</c:v>
                </c:pt>
                <c:pt idx="6724">
                  <c:v>6388971</c:v>
                </c:pt>
                <c:pt idx="6725">
                  <c:v>6389117</c:v>
                </c:pt>
                <c:pt idx="6726">
                  <c:v>6389088</c:v>
                </c:pt>
                <c:pt idx="6727">
                  <c:v>6389168</c:v>
                </c:pt>
                <c:pt idx="6728">
                  <c:v>6389109</c:v>
                </c:pt>
                <c:pt idx="6729">
                  <c:v>6389147</c:v>
                </c:pt>
                <c:pt idx="6730">
                  <c:v>6389149</c:v>
                </c:pt>
                <c:pt idx="6731">
                  <c:v>6389139</c:v>
                </c:pt>
                <c:pt idx="6732">
                  <c:v>6389187</c:v>
                </c:pt>
                <c:pt idx="6733">
                  <c:v>6389085</c:v>
                </c:pt>
                <c:pt idx="6734">
                  <c:v>6389325</c:v>
                </c:pt>
                <c:pt idx="6735">
                  <c:v>6389241</c:v>
                </c:pt>
                <c:pt idx="6736">
                  <c:v>6389022</c:v>
                </c:pt>
                <c:pt idx="6737">
                  <c:v>6389336</c:v>
                </c:pt>
                <c:pt idx="6738">
                  <c:v>6388940</c:v>
                </c:pt>
                <c:pt idx="6739">
                  <c:v>6389351</c:v>
                </c:pt>
                <c:pt idx="6740">
                  <c:v>6389435</c:v>
                </c:pt>
                <c:pt idx="6741">
                  <c:v>6389144</c:v>
                </c:pt>
                <c:pt idx="6742">
                  <c:v>6389220</c:v>
                </c:pt>
                <c:pt idx="6743">
                  <c:v>6389163</c:v>
                </c:pt>
                <c:pt idx="6744">
                  <c:v>6389106</c:v>
                </c:pt>
                <c:pt idx="6745">
                  <c:v>6389142</c:v>
                </c:pt>
                <c:pt idx="6746">
                  <c:v>6389220</c:v>
                </c:pt>
                <c:pt idx="6747">
                  <c:v>6389138</c:v>
                </c:pt>
                <c:pt idx="6748">
                  <c:v>6389009</c:v>
                </c:pt>
                <c:pt idx="6749">
                  <c:v>6389324</c:v>
                </c:pt>
                <c:pt idx="6750">
                  <c:v>6389289</c:v>
                </c:pt>
                <c:pt idx="6751">
                  <c:v>6389051</c:v>
                </c:pt>
                <c:pt idx="6752">
                  <c:v>6389091</c:v>
                </c:pt>
                <c:pt idx="6753">
                  <c:v>6389242</c:v>
                </c:pt>
                <c:pt idx="6754">
                  <c:v>6389422</c:v>
                </c:pt>
                <c:pt idx="6755">
                  <c:v>6389193</c:v>
                </c:pt>
                <c:pt idx="6756">
                  <c:v>6389134</c:v>
                </c:pt>
                <c:pt idx="6757">
                  <c:v>6389195</c:v>
                </c:pt>
                <c:pt idx="6758">
                  <c:v>6389200</c:v>
                </c:pt>
                <c:pt idx="6759">
                  <c:v>6389295</c:v>
                </c:pt>
                <c:pt idx="6760">
                  <c:v>6389158</c:v>
                </c:pt>
                <c:pt idx="6761">
                  <c:v>6389117</c:v>
                </c:pt>
                <c:pt idx="6762">
                  <c:v>6389436</c:v>
                </c:pt>
                <c:pt idx="6763">
                  <c:v>6389237</c:v>
                </c:pt>
                <c:pt idx="6764">
                  <c:v>6389181</c:v>
                </c:pt>
                <c:pt idx="6765">
                  <c:v>6389166</c:v>
                </c:pt>
                <c:pt idx="6766">
                  <c:v>6389240</c:v>
                </c:pt>
                <c:pt idx="6767">
                  <c:v>6389246</c:v>
                </c:pt>
                <c:pt idx="6768">
                  <c:v>6389256</c:v>
                </c:pt>
                <c:pt idx="6769">
                  <c:v>6389217</c:v>
                </c:pt>
                <c:pt idx="6770">
                  <c:v>6389128</c:v>
                </c:pt>
                <c:pt idx="6771">
                  <c:v>6389260</c:v>
                </c:pt>
                <c:pt idx="6772">
                  <c:v>6389102</c:v>
                </c:pt>
                <c:pt idx="6773">
                  <c:v>6389162</c:v>
                </c:pt>
                <c:pt idx="6774">
                  <c:v>6389405</c:v>
                </c:pt>
                <c:pt idx="6775">
                  <c:v>6389136</c:v>
                </c:pt>
                <c:pt idx="6776">
                  <c:v>6389382</c:v>
                </c:pt>
                <c:pt idx="6777">
                  <c:v>6389142</c:v>
                </c:pt>
                <c:pt idx="6778">
                  <c:v>6389050</c:v>
                </c:pt>
                <c:pt idx="6779">
                  <c:v>6389230</c:v>
                </c:pt>
                <c:pt idx="6780">
                  <c:v>6389158</c:v>
                </c:pt>
                <c:pt idx="6781">
                  <c:v>6389296</c:v>
                </c:pt>
                <c:pt idx="6782">
                  <c:v>6389375</c:v>
                </c:pt>
                <c:pt idx="6783">
                  <c:v>6389216</c:v>
                </c:pt>
                <c:pt idx="6784">
                  <c:v>6389093</c:v>
                </c:pt>
                <c:pt idx="6785">
                  <c:v>6389172</c:v>
                </c:pt>
                <c:pt idx="6786">
                  <c:v>6389231</c:v>
                </c:pt>
                <c:pt idx="6787">
                  <c:v>6389275</c:v>
                </c:pt>
                <c:pt idx="6788">
                  <c:v>6389379</c:v>
                </c:pt>
                <c:pt idx="6789">
                  <c:v>6389169</c:v>
                </c:pt>
                <c:pt idx="6790">
                  <c:v>6389225</c:v>
                </c:pt>
                <c:pt idx="6791">
                  <c:v>6389428</c:v>
                </c:pt>
                <c:pt idx="6792">
                  <c:v>6389193</c:v>
                </c:pt>
                <c:pt idx="6793">
                  <c:v>6389165</c:v>
                </c:pt>
                <c:pt idx="6794">
                  <c:v>6389344</c:v>
                </c:pt>
                <c:pt idx="6795">
                  <c:v>6389213</c:v>
                </c:pt>
                <c:pt idx="6796">
                  <c:v>6389287</c:v>
                </c:pt>
                <c:pt idx="6797">
                  <c:v>6389235</c:v>
                </c:pt>
                <c:pt idx="6798">
                  <c:v>6389196</c:v>
                </c:pt>
                <c:pt idx="6799">
                  <c:v>6389276</c:v>
                </c:pt>
                <c:pt idx="6800">
                  <c:v>6389153</c:v>
                </c:pt>
                <c:pt idx="6801">
                  <c:v>6389074</c:v>
                </c:pt>
                <c:pt idx="6802">
                  <c:v>6389238</c:v>
                </c:pt>
                <c:pt idx="6803">
                  <c:v>6389202</c:v>
                </c:pt>
                <c:pt idx="6804">
                  <c:v>6389211</c:v>
                </c:pt>
                <c:pt idx="6805">
                  <c:v>6389276</c:v>
                </c:pt>
                <c:pt idx="6806">
                  <c:v>6389296</c:v>
                </c:pt>
                <c:pt idx="6807">
                  <c:v>6389313</c:v>
                </c:pt>
                <c:pt idx="6808">
                  <c:v>6389192</c:v>
                </c:pt>
                <c:pt idx="6809">
                  <c:v>6389146</c:v>
                </c:pt>
                <c:pt idx="6810">
                  <c:v>6389434</c:v>
                </c:pt>
                <c:pt idx="6811">
                  <c:v>6389258</c:v>
                </c:pt>
                <c:pt idx="6812">
                  <c:v>6389140</c:v>
                </c:pt>
                <c:pt idx="6813">
                  <c:v>6389296</c:v>
                </c:pt>
                <c:pt idx="6814">
                  <c:v>6389282</c:v>
                </c:pt>
                <c:pt idx="6815">
                  <c:v>6389269</c:v>
                </c:pt>
                <c:pt idx="6816">
                  <c:v>6389510</c:v>
                </c:pt>
                <c:pt idx="6817">
                  <c:v>6389297</c:v>
                </c:pt>
                <c:pt idx="6818">
                  <c:v>6389235</c:v>
                </c:pt>
                <c:pt idx="6819">
                  <c:v>6388997</c:v>
                </c:pt>
                <c:pt idx="6820">
                  <c:v>6389135</c:v>
                </c:pt>
                <c:pt idx="6821">
                  <c:v>6389366</c:v>
                </c:pt>
                <c:pt idx="6822">
                  <c:v>6389216</c:v>
                </c:pt>
                <c:pt idx="6823">
                  <c:v>6389433</c:v>
                </c:pt>
                <c:pt idx="6824">
                  <c:v>6389284</c:v>
                </c:pt>
                <c:pt idx="6825">
                  <c:v>6389226</c:v>
                </c:pt>
                <c:pt idx="6826">
                  <c:v>6389286</c:v>
                </c:pt>
                <c:pt idx="6827">
                  <c:v>6389266</c:v>
                </c:pt>
                <c:pt idx="6828">
                  <c:v>6389359</c:v>
                </c:pt>
                <c:pt idx="6829">
                  <c:v>6389222</c:v>
                </c:pt>
                <c:pt idx="6830">
                  <c:v>6389265</c:v>
                </c:pt>
                <c:pt idx="6831">
                  <c:v>6389221</c:v>
                </c:pt>
                <c:pt idx="6832">
                  <c:v>6389372</c:v>
                </c:pt>
                <c:pt idx="6833">
                  <c:v>6389289</c:v>
                </c:pt>
                <c:pt idx="6834">
                  <c:v>6389410</c:v>
                </c:pt>
                <c:pt idx="6835">
                  <c:v>6389096</c:v>
                </c:pt>
                <c:pt idx="6836">
                  <c:v>6389410</c:v>
                </c:pt>
                <c:pt idx="6837">
                  <c:v>6389384</c:v>
                </c:pt>
                <c:pt idx="6838">
                  <c:v>6389026</c:v>
                </c:pt>
                <c:pt idx="6839">
                  <c:v>6389191</c:v>
                </c:pt>
                <c:pt idx="6840">
                  <c:v>6389372</c:v>
                </c:pt>
                <c:pt idx="6841">
                  <c:v>6389331</c:v>
                </c:pt>
                <c:pt idx="6842">
                  <c:v>6389227</c:v>
                </c:pt>
                <c:pt idx="6843">
                  <c:v>6389289</c:v>
                </c:pt>
                <c:pt idx="6844">
                  <c:v>6389291</c:v>
                </c:pt>
                <c:pt idx="6845">
                  <c:v>6389411</c:v>
                </c:pt>
                <c:pt idx="6846">
                  <c:v>6389238</c:v>
                </c:pt>
                <c:pt idx="6847">
                  <c:v>6389331</c:v>
                </c:pt>
                <c:pt idx="6848">
                  <c:v>6389342</c:v>
                </c:pt>
                <c:pt idx="6849">
                  <c:v>6389247</c:v>
                </c:pt>
                <c:pt idx="6850">
                  <c:v>6389043</c:v>
                </c:pt>
                <c:pt idx="6851">
                  <c:v>6389276</c:v>
                </c:pt>
                <c:pt idx="6852">
                  <c:v>6389234</c:v>
                </c:pt>
                <c:pt idx="6853">
                  <c:v>6389233</c:v>
                </c:pt>
                <c:pt idx="6854">
                  <c:v>6389229</c:v>
                </c:pt>
                <c:pt idx="6855">
                  <c:v>6389162</c:v>
                </c:pt>
                <c:pt idx="6856">
                  <c:v>6389415</c:v>
                </c:pt>
                <c:pt idx="6857">
                  <c:v>6389189</c:v>
                </c:pt>
                <c:pt idx="6858">
                  <c:v>6389210</c:v>
                </c:pt>
                <c:pt idx="6859">
                  <c:v>6389283</c:v>
                </c:pt>
                <c:pt idx="6860">
                  <c:v>6389323</c:v>
                </c:pt>
                <c:pt idx="6861">
                  <c:v>6389244</c:v>
                </c:pt>
                <c:pt idx="6862">
                  <c:v>6389358</c:v>
                </c:pt>
                <c:pt idx="6863">
                  <c:v>6389055</c:v>
                </c:pt>
                <c:pt idx="6864">
                  <c:v>6389302</c:v>
                </c:pt>
                <c:pt idx="6865">
                  <c:v>6389173</c:v>
                </c:pt>
                <c:pt idx="6866">
                  <c:v>6389290</c:v>
                </c:pt>
                <c:pt idx="6867">
                  <c:v>6388995</c:v>
                </c:pt>
                <c:pt idx="6868">
                  <c:v>6389305</c:v>
                </c:pt>
                <c:pt idx="6869">
                  <c:v>6389154</c:v>
                </c:pt>
                <c:pt idx="6870">
                  <c:v>6389418</c:v>
                </c:pt>
                <c:pt idx="6871">
                  <c:v>6389251</c:v>
                </c:pt>
                <c:pt idx="6872">
                  <c:v>6389137</c:v>
                </c:pt>
                <c:pt idx="6873">
                  <c:v>6389237</c:v>
                </c:pt>
                <c:pt idx="6874">
                  <c:v>6389112</c:v>
                </c:pt>
                <c:pt idx="6875">
                  <c:v>6389182</c:v>
                </c:pt>
                <c:pt idx="6876">
                  <c:v>6389378</c:v>
                </c:pt>
                <c:pt idx="6877">
                  <c:v>6389321</c:v>
                </c:pt>
                <c:pt idx="6878">
                  <c:v>6389175</c:v>
                </c:pt>
                <c:pt idx="6879">
                  <c:v>6389265</c:v>
                </c:pt>
                <c:pt idx="6880">
                  <c:v>6389404</c:v>
                </c:pt>
                <c:pt idx="6881">
                  <c:v>6389373</c:v>
                </c:pt>
                <c:pt idx="6882">
                  <c:v>6389316</c:v>
                </c:pt>
                <c:pt idx="6883">
                  <c:v>6389349</c:v>
                </c:pt>
                <c:pt idx="6884">
                  <c:v>6389340</c:v>
                </c:pt>
                <c:pt idx="6885">
                  <c:v>6389343</c:v>
                </c:pt>
                <c:pt idx="6886">
                  <c:v>6389315</c:v>
                </c:pt>
                <c:pt idx="6887">
                  <c:v>6389169</c:v>
                </c:pt>
                <c:pt idx="6888">
                  <c:v>6389269</c:v>
                </c:pt>
                <c:pt idx="6889">
                  <c:v>6389241</c:v>
                </c:pt>
                <c:pt idx="6890">
                  <c:v>6389211</c:v>
                </c:pt>
                <c:pt idx="6891">
                  <c:v>6389244</c:v>
                </c:pt>
                <c:pt idx="6892">
                  <c:v>6389326</c:v>
                </c:pt>
                <c:pt idx="6893">
                  <c:v>6389256</c:v>
                </c:pt>
                <c:pt idx="6894">
                  <c:v>6389256</c:v>
                </c:pt>
                <c:pt idx="6895">
                  <c:v>6389192</c:v>
                </c:pt>
                <c:pt idx="6896">
                  <c:v>6389300</c:v>
                </c:pt>
                <c:pt idx="6897">
                  <c:v>6389203</c:v>
                </c:pt>
                <c:pt idx="6898">
                  <c:v>6389232</c:v>
                </c:pt>
                <c:pt idx="6899">
                  <c:v>6389333</c:v>
                </c:pt>
                <c:pt idx="6900">
                  <c:v>6389214</c:v>
                </c:pt>
                <c:pt idx="6901">
                  <c:v>6389339</c:v>
                </c:pt>
                <c:pt idx="6902">
                  <c:v>6389360</c:v>
                </c:pt>
                <c:pt idx="6903">
                  <c:v>6389144</c:v>
                </c:pt>
                <c:pt idx="6904">
                  <c:v>6389276</c:v>
                </c:pt>
                <c:pt idx="6905">
                  <c:v>6389464</c:v>
                </c:pt>
                <c:pt idx="6906">
                  <c:v>6389194</c:v>
                </c:pt>
                <c:pt idx="6907">
                  <c:v>6389375</c:v>
                </c:pt>
                <c:pt idx="6908">
                  <c:v>6389235</c:v>
                </c:pt>
                <c:pt idx="6909">
                  <c:v>6389078</c:v>
                </c:pt>
                <c:pt idx="6910">
                  <c:v>6389331</c:v>
                </c:pt>
                <c:pt idx="6911">
                  <c:v>6389322</c:v>
                </c:pt>
                <c:pt idx="6912">
                  <c:v>6389168</c:v>
                </c:pt>
                <c:pt idx="6913">
                  <c:v>6389575</c:v>
                </c:pt>
                <c:pt idx="6914">
                  <c:v>6389232</c:v>
                </c:pt>
                <c:pt idx="6915">
                  <c:v>6389347</c:v>
                </c:pt>
                <c:pt idx="6916">
                  <c:v>6389265</c:v>
                </c:pt>
                <c:pt idx="6917">
                  <c:v>6389430</c:v>
                </c:pt>
                <c:pt idx="6918">
                  <c:v>6389304</c:v>
                </c:pt>
                <c:pt idx="6919">
                  <c:v>6389254</c:v>
                </c:pt>
                <c:pt idx="6920">
                  <c:v>6389188</c:v>
                </c:pt>
                <c:pt idx="6921">
                  <c:v>6389338</c:v>
                </c:pt>
                <c:pt idx="6922">
                  <c:v>6389242</c:v>
                </c:pt>
                <c:pt idx="6923">
                  <c:v>6389267</c:v>
                </c:pt>
                <c:pt idx="6924">
                  <c:v>6389371</c:v>
                </c:pt>
                <c:pt idx="6925">
                  <c:v>6389190</c:v>
                </c:pt>
                <c:pt idx="6926">
                  <c:v>6389424</c:v>
                </c:pt>
                <c:pt idx="6927">
                  <c:v>6389390</c:v>
                </c:pt>
                <c:pt idx="6928">
                  <c:v>6389325</c:v>
                </c:pt>
                <c:pt idx="6929">
                  <c:v>6389225</c:v>
                </c:pt>
                <c:pt idx="6930">
                  <c:v>6389201</c:v>
                </c:pt>
                <c:pt idx="6931">
                  <c:v>6389414</c:v>
                </c:pt>
                <c:pt idx="6932">
                  <c:v>6389252</c:v>
                </c:pt>
                <c:pt idx="6933">
                  <c:v>6389223</c:v>
                </c:pt>
                <c:pt idx="6934">
                  <c:v>6389348</c:v>
                </c:pt>
                <c:pt idx="6935">
                  <c:v>6389189</c:v>
                </c:pt>
                <c:pt idx="6936">
                  <c:v>6389227</c:v>
                </c:pt>
                <c:pt idx="6937">
                  <c:v>6389283</c:v>
                </c:pt>
                <c:pt idx="6938">
                  <c:v>6389388</c:v>
                </c:pt>
                <c:pt idx="6939">
                  <c:v>6389375</c:v>
                </c:pt>
                <c:pt idx="6940">
                  <c:v>6389293</c:v>
                </c:pt>
                <c:pt idx="6941">
                  <c:v>6389426</c:v>
                </c:pt>
                <c:pt idx="6942">
                  <c:v>6389453</c:v>
                </c:pt>
                <c:pt idx="6943">
                  <c:v>6389414</c:v>
                </c:pt>
                <c:pt idx="6944">
                  <c:v>6389306</c:v>
                </c:pt>
                <c:pt idx="6945">
                  <c:v>6389171</c:v>
                </c:pt>
                <c:pt idx="6946">
                  <c:v>6389229</c:v>
                </c:pt>
                <c:pt idx="6947">
                  <c:v>6389442</c:v>
                </c:pt>
                <c:pt idx="6948">
                  <c:v>6389420</c:v>
                </c:pt>
                <c:pt idx="6949">
                  <c:v>6389217</c:v>
                </c:pt>
                <c:pt idx="6950">
                  <c:v>6389180</c:v>
                </c:pt>
                <c:pt idx="6951">
                  <c:v>6389257</c:v>
                </c:pt>
                <c:pt idx="6952">
                  <c:v>6389438</c:v>
                </c:pt>
                <c:pt idx="6953">
                  <c:v>6389119</c:v>
                </c:pt>
                <c:pt idx="6954">
                  <c:v>6389170</c:v>
                </c:pt>
                <c:pt idx="6955">
                  <c:v>6389333</c:v>
                </c:pt>
                <c:pt idx="6956">
                  <c:v>6389252</c:v>
                </c:pt>
                <c:pt idx="6957">
                  <c:v>6389364</c:v>
                </c:pt>
                <c:pt idx="6958">
                  <c:v>6389308</c:v>
                </c:pt>
                <c:pt idx="6959">
                  <c:v>6389128</c:v>
                </c:pt>
                <c:pt idx="6960">
                  <c:v>6389203</c:v>
                </c:pt>
                <c:pt idx="6961">
                  <c:v>6389402</c:v>
                </c:pt>
                <c:pt idx="6962">
                  <c:v>6389183</c:v>
                </c:pt>
                <c:pt idx="6963">
                  <c:v>6389351</c:v>
                </c:pt>
                <c:pt idx="6964">
                  <c:v>6389356</c:v>
                </c:pt>
                <c:pt idx="6965">
                  <c:v>6389106</c:v>
                </c:pt>
                <c:pt idx="6966">
                  <c:v>6389190</c:v>
                </c:pt>
                <c:pt idx="6967">
                  <c:v>6389551</c:v>
                </c:pt>
                <c:pt idx="6968">
                  <c:v>6389277</c:v>
                </c:pt>
                <c:pt idx="6969">
                  <c:v>6389372</c:v>
                </c:pt>
                <c:pt idx="6970">
                  <c:v>6389243</c:v>
                </c:pt>
                <c:pt idx="6971">
                  <c:v>6389336</c:v>
                </c:pt>
                <c:pt idx="6972">
                  <c:v>6389322</c:v>
                </c:pt>
                <c:pt idx="6973">
                  <c:v>6389434</c:v>
                </c:pt>
                <c:pt idx="6974">
                  <c:v>6389216</c:v>
                </c:pt>
                <c:pt idx="6975">
                  <c:v>6389293</c:v>
                </c:pt>
                <c:pt idx="6976">
                  <c:v>6389376</c:v>
                </c:pt>
                <c:pt idx="6977">
                  <c:v>6389295</c:v>
                </c:pt>
                <c:pt idx="6978">
                  <c:v>6389474</c:v>
                </c:pt>
                <c:pt idx="6979">
                  <c:v>6389295</c:v>
                </c:pt>
                <c:pt idx="6980">
                  <c:v>6389341</c:v>
                </c:pt>
                <c:pt idx="6981">
                  <c:v>6389173</c:v>
                </c:pt>
                <c:pt idx="6982">
                  <c:v>6389098</c:v>
                </c:pt>
                <c:pt idx="6983">
                  <c:v>6389276</c:v>
                </c:pt>
                <c:pt idx="6984">
                  <c:v>6389341</c:v>
                </c:pt>
                <c:pt idx="6985">
                  <c:v>6389283</c:v>
                </c:pt>
                <c:pt idx="6986">
                  <c:v>6389242</c:v>
                </c:pt>
                <c:pt idx="6987">
                  <c:v>6389431</c:v>
                </c:pt>
                <c:pt idx="6988">
                  <c:v>6389313</c:v>
                </c:pt>
                <c:pt idx="6989">
                  <c:v>6389320</c:v>
                </c:pt>
                <c:pt idx="6990">
                  <c:v>6389330</c:v>
                </c:pt>
                <c:pt idx="6991">
                  <c:v>6389258</c:v>
                </c:pt>
                <c:pt idx="6992">
                  <c:v>6389357</c:v>
                </c:pt>
                <c:pt idx="6993">
                  <c:v>6389378</c:v>
                </c:pt>
                <c:pt idx="6994">
                  <c:v>6389267</c:v>
                </c:pt>
                <c:pt idx="6995">
                  <c:v>6389254</c:v>
                </c:pt>
                <c:pt idx="6996">
                  <c:v>6389222</c:v>
                </c:pt>
                <c:pt idx="6997">
                  <c:v>6389161</c:v>
                </c:pt>
                <c:pt idx="6998">
                  <c:v>6389465</c:v>
                </c:pt>
                <c:pt idx="6999">
                  <c:v>6389388</c:v>
                </c:pt>
                <c:pt idx="7000">
                  <c:v>6389385</c:v>
                </c:pt>
                <c:pt idx="7001">
                  <c:v>6389458</c:v>
                </c:pt>
                <c:pt idx="7002">
                  <c:v>6389261</c:v>
                </c:pt>
                <c:pt idx="7003">
                  <c:v>6389350</c:v>
                </c:pt>
                <c:pt idx="7004">
                  <c:v>6389322</c:v>
                </c:pt>
                <c:pt idx="7005">
                  <c:v>6389352</c:v>
                </c:pt>
                <c:pt idx="7006">
                  <c:v>6389371</c:v>
                </c:pt>
                <c:pt idx="7007">
                  <c:v>6389361</c:v>
                </c:pt>
                <c:pt idx="7008">
                  <c:v>6389441</c:v>
                </c:pt>
                <c:pt idx="7009">
                  <c:v>6389348</c:v>
                </c:pt>
                <c:pt idx="7010">
                  <c:v>6389454</c:v>
                </c:pt>
                <c:pt idx="7011">
                  <c:v>6389228</c:v>
                </c:pt>
                <c:pt idx="7012">
                  <c:v>6389286</c:v>
                </c:pt>
                <c:pt idx="7013">
                  <c:v>6389308</c:v>
                </c:pt>
                <c:pt idx="7014">
                  <c:v>6389355</c:v>
                </c:pt>
                <c:pt idx="7015">
                  <c:v>6389261</c:v>
                </c:pt>
                <c:pt idx="7016">
                  <c:v>6389276</c:v>
                </c:pt>
                <c:pt idx="7017">
                  <c:v>6389344</c:v>
                </c:pt>
                <c:pt idx="7018">
                  <c:v>6389383</c:v>
                </c:pt>
                <c:pt idx="7019">
                  <c:v>6389141</c:v>
                </c:pt>
                <c:pt idx="7020">
                  <c:v>6389235</c:v>
                </c:pt>
                <c:pt idx="7021">
                  <c:v>6389288</c:v>
                </c:pt>
                <c:pt idx="7022">
                  <c:v>6389310</c:v>
                </c:pt>
                <c:pt idx="7023">
                  <c:v>6389437</c:v>
                </c:pt>
                <c:pt idx="7024">
                  <c:v>6389358</c:v>
                </c:pt>
                <c:pt idx="7025">
                  <c:v>6389359</c:v>
                </c:pt>
                <c:pt idx="7026">
                  <c:v>6389370</c:v>
                </c:pt>
                <c:pt idx="7027">
                  <c:v>6389348</c:v>
                </c:pt>
                <c:pt idx="7028">
                  <c:v>6389341</c:v>
                </c:pt>
                <c:pt idx="7029">
                  <c:v>6389278</c:v>
                </c:pt>
                <c:pt idx="7030">
                  <c:v>6389271</c:v>
                </c:pt>
                <c:pt idx="7031">
                  <c:v>6389304</c:v>
                </c:pt>
                <c:pt idx="7032">
                  <c:v>6389506</c:v>
                </c:pt>
                <c:pt idx="7033">
                  <c:v>6389396</c:v>
                </c:pt>
                <c:pt idx="7034">
                  <c:v>6389369</c:v>
                </c:pt>
                <c:pt idx="7035">
                  <c:v>6389271</c:v>
                </c:pt>
                <c:pt idx="7036">
                  <c:v>6389366</c:v>
                </c:pt>
                <c:pt idx="7037">
                  <c:v>6389219</c:v>
                </c:pt>
                <c:pt idx="7038">
                  <c:v>6389207</c:v>
                </c:pt>
                <c:pt idx="7039">
                  <c:v>6389508</c:v>
                </c:pt>
                <c:pt idx="7040">
                  <c:v>6389328</c:v>
                </c:pt>
                <c:pt idx="7041">
                  <c:v>6389233</c:v>
                </c:pt>
                <c:pt idx="7042">
                  <c:v>6389320</c:v>
                </c:pt>
                <c:pt idx="7043">
                  <c:v>6389341</c:v>
                </c:pt>
                <c:pt idx="7044">
                  <c:v>6389265</c:v>
                </c:pt>
                <c:pt idx="7045">
                  <c:v>6389307</c:v>
                </c:pt>
                <c:pt idx="7046">
                  <c:v>6389295</c:v>
                </c:pt>
                <c:pt idx="7047">
                  <c:v>6389383</c:v>
                </c:pt>
                <c:pt idx="7048">
                  <c:v>6389471</c:v>
                </c:pt>
                <c:pt idx="7049">
                  <c:v>6389332</c:v>
                </c:pt>
                <c:pt idx="7050">
                  <c:v>6389377</c:v>
                </c:pt>
                <c:pt idx="7051">
                  <c:v>6389374</c:v>
                </c:pt>
                <c:pt idx="7052">
                  <c:v>6389392</c:v>
                </c:pt>
                <c:pt idx="7053">
                  <c:v>6389308</c:v>
                </c:pt>
                <c:pt idx="7054">
                  <c:v>6389325</c:v>
                </c:pt>
                <c:pt idx="7055">
                  <c:v>6389229</c:v>
                </c:pt>
                <c:pt idx="7056">
                  <c:v>6389480</c:v>
                </c:pt>
                <c:pt idx="7057">
                  <c:v>6389178</c:v>
                </c:pt>
                <c:pt idx="7058">
                  <c:v>6389437</c:v>
                </c:pt>
                <c:pt idx="7059">
                  <c:v>6389420</c:v>
                </c:pt>
                <c:pt idx="7060">
                  <c:v>6389356</c:v>
                </c:pt>
                <c:pt idx="7061">
                  <c:v>6389389</c:v>
                </c:pt>
                <c:pt idx="7062">
                  <c:v>6389243</c:v>
                </c:pt>
                <c:pt idx="7063">
                  <c:v>6389271</c:v>
                </c:pt>
                <c:pt idx="7064">
                  <c:v>6389423</c:v>
                </c:pt>
                <c:pt idx="7065">
                  <c:v>6389424</c:v>
                </c:pt>
                <c:pt idx="7066">
                  <c:v>6389279</c:v>
                </c:pt>
                <c:pt idx="7067">
                  <c:v>6389244</c:v>
                </c:pt>
                <c:pt idx="7068">
                  <c:v>6389217</c:v>
                </c:pt>
                <c:pt idx="7069">
                  <c:v>6389364</c:v>
                </c:pt>
                <c:pt idx="7070">
                  <c:v>6389259</c:v>
                </c:pt>
                <c:pt idx="7071">
                  <c:v>6389254</c:v>
                </c:pt>
                <c:pt idx="7072">
                  <c:v>6389458</c:v>
                </c:pt>
                <c:pt idx="7073">
                  <c:v>6389316</c:v>
                </c:pt>
                <c:pt idx="7074">
                  <c:v>6389295</c:v>
                </c:pt>
                <c:pt idx="7075">
                  <c:v>6389307</c:v>
                </c:pt>
                <c:pt idx="7076">
                  <c:v>6389457</c:v>
                </c:pt>
                <c:pt idx="7077">
                  <c:v>6389245</c:v>
                </c:pt>
                <c:pt idx="7078">
                  <c:v>6389401</c:v>
                </c:pt>
                <c:pt idx="7079">
                  <c:v>6389462</c:v>
                </c:pt>
                <c:pt idx="7080">
                  <c:v>6389314</c:v>
                </c:pt>
                <c:pt idx="7081">
                  <c:v>6389442</c:v>
                </c:pt>
                <c:pt idx="7082">
                  <c:v>6389383</c:v>
                </c:pt>
                <c:pt idx="7083">
                  <c:v>6389313</c:v>
                </c:pt>
                <c:pt idx="7084">
                  <c:v>6389208</c:v>
                </c:pt>
                <c:pt idx="7085">
                  <c:v>6389206</c:v>
                </c:pt>
                <c:pt idx="7086">
                  <c:v>6389274</c:v>
                </c:pt>
                <c:pt idx="7087">
                  <c:v>6389469</c:v>
                </c:pt>
                <c:pt idx="7088">
                  <c:v>6389316</c:v>
                </c:pt>
                <c:pt idx="7089">
                  <c:v>6389499</c:v>
                </c:pt>
                <c:pt idx="7090">
                  <c:v>6389282</c:v>
                </c:pt>
                <c:pt idx="7091">
                  <c:v>6389385</c:v>
                </c:pt>
                <c:pt idx="7092">
                  <c:v>6389415</c:v>
                </c:pt>
                <c:pt idx="7093">
                  <c:v>6389423</c:v>
                </c:pt>
                <c:pt idx="7094">
                  <c:v>6389484</c:v>
                </c:pt>
                <c:pt idx="7095">
                  <c:v>6389279</c:v>
                </c:pt>
                <c:pt idx="7096">
                  <c:v>6389362</c:v>
                </c:pt>
                <c:pt idx="7097">
                  <c:v>6389371</c:v>
                </c:pt>
                <c:pt idx="7098">
                  <c:v>6389335</c:v>
                </c:pt>
                <c:pt idx="7099">
                  <c:v>6389394</c:v>
                </c:pt>
                <c:pt idx="7100">
                  <c:v>6389509</c:v>
                </c:pt>
                <c:pt idx="7101">
                  <c:v>6389463</c:v>
                </c:pt>
                <c:pt idx="7102">
                  <c:v>6389255</c:v>
                </c:pt>
                <c:pt idx="7103">
                  <c:v>6389546</c:v>
                </c:pt>
                <c:pt idx="7104">
                  <c:v>6389273</c:v>
                </c:pt>
                <c:pt idx="7105">
                  <c:v>6389493</c:v>
                </c:pt>
                <c:pt idx="7106">
                  <c:v>6389154</c:v>
                </c:pt>
                <c:pt idx="7107">
                  <c:v>6389298</c:v>
                </c:pt>
                <c:pt idx="7108">
                  <c:v>6389296</c:v>
                </c:pt>
                <c:pt idx="7109">
                  <c:v>6389318</c:v>
                </c:pt>
                <c:pt idx="7110">
                  <c:v>6389202</c:v>
                </c:pt>
                <c:pt idx="7111">
                  <c:v>6389235</c:v>
                </c:pt>
                <c:pt idx="7112">
                  <c:v>6389365</c:v>
                </c:pt>
                <c:pt idx="7113">
                  <c:v>6389329</c:v>
                </c:pt>
                <c:pt idx="7114">
                  <c:v>6389232</c:v>
                </c:pt>
                <c:pt idx="7115">
                  <c:v>6389268</c:v>
                </c:pt>
                <c:pt idx="7116">
                  <c:v>6389412</c:v>
                </c:pt>
                <c:pt idx="7117">
                  <c:v>6389326</c:v>
                </c:pt>
                <c:pt idx="7118">
                  <c:v>6389392</c:v>
                </c:pt>
                <c:pt idx="7119">
                  <c:v>6389434</c:v>
                </c:pt>
                <c:pt idx="7120">
                  <c:v>6389345</c:v>
                </c:pt>
                <c:pt idx="7121">
                  <c:v>6389290</c:v>
                </c:pt>
                <c:pt idx="7122">
                  <c:v>6389268</c:v>
                </c:pt>
                <c:pt idx="7123">
                  <c:v>6389365</c:v>
                </c:pt>
                <c:pt idx="7124">
                  <c:v>6389337</c:v>
                </c:pt>
                <c:pt idx="7125">
                  <c:v>6389364</c:v>
                </c:pt>
                <c:pt idx="7126">
                  <c:v>6389321</c:v>
                </c:pt>
                <c:pt idx="7127">
                  <c:v>6389261</c:v>
                </c:pt>
                <c:pt idx="7128">
                  <c:v>6389458</c:v>
                </c:pt>
                <c:pt idx="7129">
                  <c:v>6389346</c:v>
                </c:pt>
                <c:pt idx="7130">
                  <c:v>6389274</c:v>
                </c:pt>
                <c:pt idx="7131">
                  <c:v>6389380</c:v>
                </c:pt>
                <c:pt idx="7132">
                  <c:v>6389303</c:v>
                </c:pt>
                <c:pt idx="7133">
                  <c:v>6389216</c:v>
                </c:pt>
                <c:pt idx="7134">
                  <c:v>6389278</c:v>
                </c:pt>
                <c:pt idx="7135">
                  <c:v>6389327</c:v>
                </c:pt>
                <c:pt idx="7136">
                  <c:v>6389382</c:v>
                </c:pt>
                <c:pt idx="7137">
                  <c:v>6389433</c:v>
                </c:pt>
                <c:pt idx="7138">
                  <c:v>6389415</c:v>
                </c:pt>
                <c:pt idx="7139">
                  <c:v>6389412</c:v>
                </c:pt>
                <c:pt idx="7140">
                  <c:v>6389335</c:v>
                </c:pt>
                <c:pt idx="7141">
                  <c:v>6389208</c:v>
                </c:pt>
                <c:pt idx="7142">
                  <c:v>6389391</c:v>
                </c:pt>
                <c:pt idx="7143">
                  <c:v>6389293</c:v>
                </c:pt>
                <c:pt idx="7144">
                  <c:v>6389475</c:v>
                </c:pt>
                <c:pt idx="7145">
                  <c:v>6389281</c:v>
                </c:pt>
                <c:pt idx="7146">
                  <c:v>6389321</c:v>
                </c:pt>
                <c:pt idx="7147">
                  <c:v>6389380</c:v>
                </c:pt>
                <c:pt idx="7148">
                  <c:v>6389397</c:v>
                </c:pt>
                <c:pt idx="7149">
                  <c:v>6389395</c:v>
                </c:pt>
                <c:pt idx="7150">
                  <c:v>6389328</c:v>
                </c:pt>
                <c:pt idx="7151">
                  <c:v>6389353</c:v>
                </c:pt>
                <c:pt idx="7152">
                  <c:v>6389165</c:v>
                </c:pt>
                <c:pt idx="7153">
                  <c:v>6389310</c:v>
                </c:pt>
                <c:pt idx="7154">
                  <c:v>6389381</c:v>
                </c:pt>
                <c:pt idx="7155">
                  <c:v>6389324</c:v>
                </c:pt>
                <c:pt idx="7156">
                  <c:v>6389417</c:v>
                </c:pt>
                <c:pt idx="7157">
                  <c:v>6389440</c:v>
                </c:pt>
                <c:pt idx="7158">
                  <c:v>6389279</c:v>
                </c:pt>
                <c:pt idx="7159">
                  <c:v>6389440</c:v>
                </c:pt>
                <c:pt idx="7160">
                  <c:v>6389432</c:v>
                </c:pt>
                <c:pt idx="7161">
                  <c:v>6389430</c:v>
                </c:pt>
                <c:pt idx="7162">
                  <c:v>6389438</c:v>
                </c:pt>
                <c:pt idx="7163">
                  <c:v>6389159</c:v>
                </c:pt>
                <c:pt idx="7164">
                  <c:v>6389403</c:v>
                </c:pt>
                <c:pt idx="7165">
                  <c:v>6389452</c:v>
                </c:pt>
                <c:pt idx="7166">
                  <c:v>6389348</c:v>
                </c:pt>
                <c:pt idx="7167">
                  <c:v>6389414</c:v>
                </c:pt>
                <c:pt idx="7168">
                  <c:v>6389421</c:v>
                </c:pt>
                <c:pt idx="7169">
                  <c:v>6389390</c:v>
                </c:pt>
                <c:pt idx="7170">
                  <c:v>6389365</c:v>
                </c:pt>
                <c:pt idx="7171">
                  <c:v>6389440</c:v>
                </c:pt>
                <c:pt idx="7172">
                  <c:v>6389282</c:v>
                </c:pt>
                <c:pt idx="7173">
                  <c:v>6389134</c:v>
                </c:pt>
                <c:pt idx="7174">
                  <c:v>6389307</c:v>
                </c:pt>
                <c:pt idx="7175">
                  <c:v>6389332</c:v>
                </c:pt>
                <c:pt idx="7176">
                  <c:v>6389523</c:v>
                </c:pt>
                <c:pt idx="7177">
                  <c:v>6389288</c:v>
                </c:pt>
                <c:pt idx="7178">
                  <c:v>6389397</c:v>
                </c:pt>
                <c:pt idx="7179">
                  <c:v>6389354</c:v>
                </c:pt>
                <c:pt idx="7180">
                  <c:v>6389471</c:v>
                </c:pt>
                <c:pt idx="7181">
                  <c:v>6389211</c:v>
                </c:pt>
                <c:pt idx="7182">
                  <c:v>6389447</c:v>
                </c:pt>
                <c:pt idx="7183">
                  <c:v>6389519</c:v>
                </c:pt>
                <c:pt idx="7184">
                  <c:v>6389223</c:v>
                </c:pt>
                <c:pt idx="7185">
                  <c:v>6389496</c:v>
                </c:pt>
                <c:pt idx="7186">
                  <c:v>6389285</c:v>
                </c:pt>
                <c:pt idx="7187">
                  <c:v>6389262</c:v>
                </c:pt>
                <c:pt idx="7188">
                  <c:v>6389308</c:v>
                </c:pt>
                <c:pt idx="7189">
                  <c:v>6389356</c:v>
                </c:pt>
                <c:pt idx="7190">
                  <c:v>6389473</c:v>
                </c:pt>
                <c:pt idx="7191">
                  <c:v>6389380</c:v>
                </c:pt>
                <c:pt idx="7192">
                  <c:v>6389289</c:v>
                </c:pt>
                <c:pt idx="7193">
                  <c:v>6389119</c:v>
                </c:pt>
                <c:pt idx="7194">
                  <c:v>6389454</c:v>
                </c:pt>
                <c:pt idx="7195">
                  <c:v>6389350</c:v>
                </c:pt>
                <c:pt idx="7196">
                  <c:v>6389211</c:v>
                </c:pt>
                <c:pt idx="7197">
                  <c:v>6389452</c:v>
                </c:pt>
                <c:pt idx="7198">
                  <c:v>6389263</c:v>
                </c:pt>
                <c:pt idx="7199">
                  <c:v>6389208</c:v>
                </c:pt>
                <c:pt idx="7200">
                  <c:v>6389337</c:v>
                </c:pt>
                <c:pt idx="7201">
                  <c:v>6389326</c:v>
                </c:pt>
                <c:pt idx="7202">
                  <c:v>6389047</c:v>
                </c:pt>
                <c:pt idx="7203">
                  <c:v>6389401</c:v>
                </c:pt>
                <c:pt idx="7204">
                  <c:v>6389378</c:v>
                </c:pt>
                <c:pt idx="7205">
                  <c:v>6389295</c:v>
                </c:pt>
                <c:pt idx="7206">
                  <c:v>6389363</c:v>
                </c:pt>
                <c:pt idx="7207">
                  <c:v>6389387</c:v>
                </c:pt>
                <c:pt idx="7208">
                  <c:v>6389393</c:v>
                </c:pt>
                <c:pt idx="7209">
                  <c:v>6389267</c:v>
                </c:pt>
                <c:pt idx="7210">
                  <c:v>6389421</c:v>
                </c:pt>
                <c:pt idx="7211">
                  <c:v>6389374</c:v>
                </c:pt>
                <c:pt idx="7212">
                  <c:v>6389235</c:v>
                </c:pt>
                <c:pt idx="7213">
                  <c:v>6389346</c:v>
                </c:pt>
                <c:pt idx="7214">
                  <c:v>6389582</c:v>
                </c:pt>
                <c:pt idx="7215">
                  <c:v>6389394</c:v>
                </c:pt>
                <c:pt idx="7216">
                  <c:v>6389338</c:v>
                </c:pt>
                <c:pt idx="7217">
                  <c:v>6389247</c:v>
                </c:pt>
                <c:pt idx="7218">
                  <c:v>6389450</c:v>
                </c:pt>
                <c:pt idx="7219">
                  <c:v>6389176</c:v>
                </c:pt>
                <c:pt idx="7220">
                  <c:v>6389479</c:v>
                </c:pt>
                <c:pt idx="7221">
                  <c:v>6389201</c:v>
                </c:pt>
                <c:pt idx="7222">
                  <c:v>6389400</c:v>
                </c:pt>
                <c:pt idx="7223">
                  <c:v>6389488</c:v>
                </c:pt>
                <c:pt idx="7224">
                  <c:v>6389338</c:v>
                </c:pt>
                <c:pt idx="7225">
                  <c:v>6389275</c:v>
                </c:pt>
                <c:pt idx="7226">
                  <c:v>6389523</c:v>
                </c:pt>
                <c:pt idx="7227">
                  <c:v>6389224</c:v>
                </c:pt>
                <c:pt idx="7228">
                  <c:v>6389311</c:v>
                </c:pt>
                <c:pt idx="7229">
                  <c:v>6389329</c:v>
                </c:pt>
                <c:pt idx="7230">
                  <c:v>6389339</c:v>
                </c:pt>
                <c:pt idx="7231">
                  <c:v>6389216</c:v>
                </c:pt>
                <c:pt idx="7232">
                  <c:v>6389362</c:v>
                </c:pt>
                <c:pt idx="7233">
                  <c:v>6389353</c:v>
                </c:pt>
                <c:pt idx="7234">
                  <c:v>6389300</c:v>
                </c:pt>
                <c:pt idx="7235">
                  <c:v>6389330</c:v>
                </c:pt>
                <c:pt idx="7236">
                  <c:v>6389337</c:v>
                </c:pt>
                <c:pt idx="7237">
                  <c:v>6389482</c:v>
                </c:pt>
                <c:pt idx="7238">
                  <c:v>6389300</c:v>
                </c:pt>
                <c:pt idx="7239">
                  <c:v>6389505</c:v>
                </c:pt>
                <c:pt idx="7240">
                  <c:v>6389245</c:v>
                </c:pt>
                <c:pt idx="7241">
                  <c:v>6389267</c:v>
                </c:pt>
                <c:pt idx="7242">
                  <c:v>6389324</c:v>
                </c:pt>
                <c:pt idx="7243">
                  <c:v>6389526</c:v>
                </c:pt>
                <c:pt idx="7244">
                  <c:v>6389235</c:v>
                </c:pt>
                <c:pt idx="7245">
                  <c:v>6389092</c:v>
                </c:pt>
                <c:pt idx="7246">
                  <c:v>6389486</c:v>
                </c:pt>
                <c:pt idx="7247">
                  <c:v>6389472</c:v>
                </c:pt>
                <c:pt idx="7248">
                  <c:v>6389297</c:v>
                </c:pt>
                <c:pt idx="7249">
                  <c:v>6389340</c:v>
                </c:pt>
                <c:pt idx="7250">
                  <c:v>6389361</c:v>
                </c:pt>
                <c:pt idx="7251">
                  <c:v>6389475</c:v>
                </c:pt>
                <c:pt idx="7252">
                  <c:v>6389257</c:v>
                </c:pt>
                <c:pt idx="7253">
                  <c:v>6389200</c:v>
                </c:pt>
                <c:pt idx="7254">
                  <c:v>6389347</c:v>
                </c:pt>
                <c:pt idx="7255">
                  <c:v>6389339</c:v>
                </c:pt>
                <c:pt idx="7256">
                  <c:v>6389336</c:v>
                </c:pt>
                <c:pt idx="7257">
                  <c:v>6389580</c:v>
                </c:pt>
                <c:pt idx="7258">
                  <c:v>6389440</c:v>
                </c:pt>
                <c:pt idx="7259">
                  <c:v>6389295</c:v>
                </c:pt>
                <c:pt idx="7260">
                  <c:v>6389406</c:v>
                </c:pt>
                <c:pt idx="7261">
                  <c:v>6389545</c:v>
                </c:pt>
                <c:pt idx="7262">
                  <c:v>6389376</c:v>
                </c:pt>
                <c:pt idx="7263">
                  <c:v>6389352</c:v>
                </c:pt>
                <c:pt idx="7264">
                  <c:v>6389306</c:v>
                </c:pt>
                <c:pt idx="7265">
                  <c:v>6389557</c:v>
                </c:pt>
                <c:pt idx="7266">
                  <c:v>6389352</c:v>
                </c:pt>
                <c:pt idx="7267">
                  <c:v>6389457</c:v>
                </c:pt>
                <c:pt idx="7268">
                  <c:v>6389485</c:v>
                </c:pt>
                <c:pt idx="7269">
                  <c:v>6389394</c:v>
                </c:pt>
                <c:pt idx="7270">
                  <c:v>6389549</c:v>
                </c:pt>
                <c:pt idx="7271">
                  <c:v>6389394</c:v>
                </c:pt>
                <c:pt idx="7272">
                  <c:v>6389508</c:v>
                </c:pt>
                <c:pt idx="7273">
                  <c:v>6389386</c:v>
                </c:pt>
                <c:pt idx="7274">
                  <c:v>6389504</c:v>
                </c:pt>
                <c:pt idx="7275">
                  <c:v>6389494</c:v>
                </c:pt>
                <c:pt idx="7276">
                  <c:v>6389565</c:v>
                </c:pt>
                <c:pt idx="7277">
                  <c:v>6389573</c:v>
                </c:pt>
                <c:pt idx="7278">
                  <c:v>6389830</c:v>
                </c:pt>
                <c:pt idx="7279">
                  <c:v>6389666</c:v>
                </c:pt>
                <c:pt idx="7280">
                  <c:v>6389521</c:v>
                </c:pt>
                <c:pt idx="7281">
                  <c:v>6389640</c:v>
                </c:pt>
                <c:pt idx="7282">
                  <c:v>6389573</c:v>
                </c:pt>
                <c:pt idx="7283">
                  <c:v>6389491</c:v>
                </c:pt>
                <c:pt idx="7284">
                  <c:v>6389305</c:v>
                </c:pt>
                <c:pt idx="7285">
                  <c:v>6389569</c:v>
                </c:pt>
                <c:pt idx="7286">
                  <c:v>6389471</c:v>
                </c:pt>
                <c:pt idx="7287">
                  <c:v>6389198</c:v>
                </c:pt>
                <c:pt idx="7288">
                  <c:v>6389028</c:v>
                </c:pt>
                <c:pt idx="7289">
                  <c:v>6389115</c:v>
                </c:pt>
                <c:pt idx="7290">
                  <c:v>6389303</c:v>
                </c:pt>
                <c:pt idx="7291">
                  <c:v>6389250</c:v>
                </c:pt>
                <c:pt idx="7292">
                  <c:v>6389176</c:v>
                </c:pt>
                <c:pt idx="7293">
                  <c:v>6389516</c:v>
                </c:pt>
                <c:pt idx="7294">
                  <c:v>6389337</c:v>
                </c:pt>
                <c:pt idx="7295">
                  <c:v>6389186</c:v>
                </c:pt>
                <c:pt idx="7296">
                  <c:v>6389332</c:v>
                </c:pt>
                <c:pt idx="7297">
                  <c:v>6389540</c:v>
                </c:pt>
                <c:pt idx="7298">
                  <c:v>6389387</c:v>
                </c:pt>
                <c:pt idx="7299">
                  <c:v>6389460</c:v>
                </c:pt>
                <c:pt idx="7300">
                  <c:v>6389353</c:v>
                </c:pt>
                <c:pt idx="7301">
                  <c:v>6389381</c:v>
                </c:pt>
                <c:pt idx="7302">
                  <c:v>6389494</c:v>
                </c:pt>
                <c:pt idx="7303">
                  <c:v>6389417</c:v>
                </c:pt>
                <c:pt idx="7304">
                  <c:v>6389442</c:v>
                </c:pt>
                <c:pt idx="7305">
                  <c:v>6389527</c:v>
                </c:pt>
                <c:pt idx="7306">
                  <c:v>6389623</c:v>
                </c:pt>
                <c:pt idx="7307">
                  <c:v>6389411</c:v>
                </c:pt>
                <c:pt idx="7308">
                  <c:v>6389456</c:v>
                </c:pt>
                <c:pt idx="7309">
                  <c:v>6389670</c:v>
                </c:pt>
                <c:pt idx="7310">
                  <c:v>6389618</c:v>
                </c:pt>
                <c:pt idx="7311">
                  <c:v>6389494</c:v>
                </c:pt>
                <c:pt idx="7312">
                  <c:v>6389521</c:v>
                </c:pt>
                <c:pt idx="7313">
                  <c:v>6389647</c:v>
                </c:pt>
                <c:pt idx="7314">
                  <c:v>6389701</c:v>
                </c:pt>
                <c:pt idx="7315">
                  <c:v>6389613</c:v>
                </c:pt>
                <c:pt idx="7316">
                  <c:v>6389748</c:v>
                </c:pt>
                <c:pt idx="7317">
                  <c:v>6389551</c:v>
                </c:pt>
                <c:pt idx="7318">
                  <c:v>6389662</c:v>
                </c:pt>
                <c:pt idx="7319">
                  <c:v>6389585</c:v>
                </c:pt>
                <c:pt idx="7320">
                  <c:v>6389664</c:v>
                </c:pt>
                <c:pt idx="7321">
                  <c:v>6389595</c:v>
                </c:pt>
                <c:pt idx="7322">
                  <c:v>6389557</c:v>
                </c:pt>
                <c:pt idx="7323">
                  <c:v>6389694</c:v>
                </c:pt>
                <c:pt idx="7324">
                  <c:v>6389629</c:v>
                </c:pt>
                <c:pt idx="7325">
                  <c:v>6389695</c:v>
                </c:pt>
                <c:pt idx="7326">
                  <c:v>6389894</c:v>
                </c:pt>
                <c:pt idx="7327">
                  <c:v>6389589</c:v>
                </c:pt>
                <c:pt idx="7328">
                  <c:v>6389676</c:v>
                </c:pt>
                <c:pt idx="7329">
                  <c:v>6389742</c:v>
                </c:pt>
                <c:pt idx="7330">
                  <c:v>6389667</c:v>
                </c:pt>
                <c:pt idx="7331">
                  <c:v>6389669</c:v>
                </c:pt>
                <c:pt idx="7332">
                  <c:v>6389680</c:v>
                </c:pt>
                <c:pt idx="7333">
                  <c:v>6389716</c:v>
                </c:pt>
                <c:pt idx="7334">
                  <c:v>6389414</c:v>
                </c:pt>
                <c:pt idx="7335">
                  <c:v>6389864</c:v>
                </c:pt>
                <c:pt idx="7336">
                  <c:v>6389766</c:v>
                </c:pt>
                <c:pt idx="7337">
                  <c:v>6389714</c:v>
                </c:pt>
                <c:pt idx="7338">
                  <c:v>6389735</c:v>
                </c:pt>
                <c:pt idx="7339">
                  <c:v>6389846</c:v>
                </c:pt>
                <c:pt idx="7340">
                  <c:v>6389749</c:v>
                </c:pt>
                <c:pt idx="7341">
                  <c:v>6389662</c:v>
                </c:pt>
                <c:pt idx="7342">
                  <c:v>6389743</c:v>
                </c:pt>
                <c:pt idx="7343">
                  <c:v>6389890</c:v>
                </c:pt>
                <c:pt idx="7344">
                  <c:v>6389862</c:v>
                </c:pt>
                <c:pt idx="7345">
                  <c:v>6389848</c:v>
                </c:pt>
                <c:pt idx="7346">
                  <c:v>6389839</c:v>
                </c:pt>
                <c:pt idx="7347">
                  <c:v>6389773</c:v>
                </c:pt>
                <c:pt idx="7348">
                  <c:v>6389768</c:v>
                </c:pt>
                <c:pt idx="7349">
                  <c:v>6389689</c:v>
                </c:pt>
                <c:pt idx="7350">
                  <c:v>6389844</c:v>
                </c:pt>
                <c:pt idx="7351">
                  <c:v>6389968</c:v>
                </c:pt>
                <c:pt idx="7352">
                  <c:v>6389784</c:v>
                </c:pt>
                <c:pt idx="7353">
                  <c:v>6389776</c:v>
                </c:pt>
                <c:pt idx="7354">
                  <c:v>6390095</c:v>
                </c:pt>
                <c:pt idx="7355">
                  <c:v>6389656</c:v>
                </c:pt>
                <c:pt idx="7356">
                  <c:v>6389802</c:v>
                </c:pt>
                <c:pt idx="7357">
                  <c:v>6389830</c:v>
                </c:pt>
                <c:pt idx="7358">
                  <c:v>6389990</c:v>
                </c:pt>
                <c:pt idx="7359">
                  <c:v>6390005</c:v>
                </c:pt>
                <c:pt idx="7360">
                  <c:v>6389993</c:v>
                </c:pt>
                <c:pt idx="7361">
                  <c:v>6389929</c:v>
                </c:pt>
                <c:pt idx="7362">
                  <c:v>6389736</c:v>
                </c:pt>
                <c:pt idx="7363">
                  <c:v>6389800</c:v>
                </c:pt>
                <c:pt idx="7364">
                  <c:v>6390038</c:v>
                </c:pt>
                <c:pt idx="7365">
                  <c:v>6389702</c:v>
                </c:pt>
                <c:pt idx="7366">
                  <c:v>6389727</c:v>
                </c:pt>
                <c:pt idx="7367">
                  <c:v>6389935</c:v>
                </c:pt>
                <c:pt idx="7368">
                  <c:v>6389864</c:v>
                </c:pt>
                <c:pt idx="7369">
                  <c:v>6389920</c:v>
                </c:pt>
                <c:pt idx="7370">
                  <c:v>6389982</c:v>
                </c:pt>
                <c:pt idx="7371">
                  <c:v>6390064</c:v>
                </c:pt>
                <c:pt idx="7372">
                  <c:v>6389937</c:v>
                </c:pt>
                <c:pt idx="7373">
                  <c:v>6389855</c:v>
                </c:pt>
                <c:pt idx="7374">
                  <c:v>6390024</c:v>
                </c:pt>
                <c:pt idx="7375">
                  <c:v>6389997</c:v>
                </c:pt>
                <c:pt idx="7376">
                  <c:v>6389866</c:v>
                </c:pt>
                <c:pt idx="7377">
                  <c:v>6389880</c:v>
                </c:pt>
                <c:pt idx="7378">
                  <c:v>6390084</c:v>
                </c:pt>
                <c:pt idx="7379">
                  <c:v>6389986</c:v>
                </c:pt>
                <c:pt idx="7380">
                  <c:v>6389874</c:v>
                </c:pt>
                <c:pt idx="7381">
                  <c:v>6390069</c:v>
                </c:pt>
                <c:pt idx="7382">
                  <c:v>6390029</c:v>
                </c:pt>
                <c:pt idx="7383">
                  <c:v>6389925</c:v>
                </c:pt>
                <c:pt idx="7384">
                  <c:v>6390035</c:v>
                </c:pt>
                <c:pt idx="7385">
                  <c:v>6390029</c:v>
                </c:pt>
                <c:pt idx="7386">
                  <c:v>6389927</c:v>
                </c:pt>
                <c:pt idx="7387">
                  <c:v>6389906</c:v>
                </c:pt>
                <c:pt idx="7388">
                  <c:v>6390084</c:v>
                </c:pt>
                <c:pt idx="7389">
                  <c:v>6389930</c:v>
                </c:pt>
                <c:pt idx="7390">
                  <c:v>6390061</c:v>
                </c:pt>
                <c:pt idx="7391">
                  <c:v>6390032</c:v>
                </c:pt>
                <c:pt idx="7392">
                  <c:v>6390056</c:v>
                </c:pt>
                <c:pt idx="7393">
                  <c:v>6389737</c:v>
                </c:pt>
                <c:pt idx="7394">
                  <c:v>6390136</c:v>
                </c:pt>
                <c:pt idx="7395">
                  <c:v>6390172</c:v>
                </c:pt>
                <c:pt idx="7396">
                  <c:v>6390074</c:v>
                </c:pt>
                <c:pt idx="7397">
                  <c:v>6390009</c:v>
                </c:pt>
                <c:pt idx="7398">
                  <c:v>6390063</c:v>
                </c:pt>
                <c:pt idx="7399">
                  <c:v>6389952</c:v>
                </c:pt>
                <c:pt idx="7400">
                  <c:v>6389941</c:v>
                </c:pt>
                <c:pt idx="7401">
                  <c:v>6390085</c:v>
                </c:pt>
                <c:pt idx="7402">
                  <c:v>6389989</c:v>
                </c:pt>
                <c:pt idx="7403">
                  <c:v>6389941</c:v>
                </c:pt>
                <c:pt idx="7404">
                  <c:v>6389966</c:v>
                </c:pt>
                <c:pt idx="7405">
                  <c:v>6390055</c:v>
                </c:pt>
                <c:pt idx="7406">
                  <c:v>6389875</c:v>
                </c:pt>
                <c:pt idx="7407">
                  <c:v>6390141</c:v>
                </c:pt>
                <c:pt idx="7408">
                  <c:v>6390031</c:v>
                </c:pt>
                <c:pt idx="7409">
                  <c:v>6390055</c:v>
                </c:pt>
                <c:pt idx="7410">
                  <c:v>6389994</c:v>
                </c:pt>
                <c:pt idx="7411">
                  <c:v>6390074</c:v>
                </c:pt>
                <c:pt idx="7412">
                  <c:v>6389998</c:v>
                </c:pt>
                <c:pt idx="7413">
                  <c:v>6390172</c:v>
                </c:pt>
                <c:pt idx="7414">
                  <c:v>6389968</c:v>
                </c:pt>
                <c:pt idx="7415">
                  <c:v>6389926</c:v>
                </c:pt>
                <c:pt idx="7416">
                  <c:v>6390260</c:v>
                </c:pt>
                <c:pt idx="7417">
                  <c:v>6390120</c:v>
                </c:pt>
                <c:pt idx="7418">
                  <c:v>6389999</c:v>
                </c:pt>
                <c:pt idx="7419">
                  <c:v>6390128</c:v>
                </c:pt>
                <c:pt idx="7420">
                  <c:v>6390007</c:v>
                </c:pt>
                <c:pt idx="7421">
                  <c:v>6389988</c:v>
                </c:pt>
                <c:pt idx="7422">
                  <c:v>6390045</c:v>
                </c:pt>
                <c:pt idx="7423">
                  <c:v>6390117</c:v>
                </c:pt>
                <c:pt idx="7424">
                  <c:v>6389835</c:v>
                </c:pt>
                <c:pt idx="7425">
                  <c:v>6390103</c:v>
                </c:pt>
                <c:pt idx="7426">
                  <c:v>6390257</c:v>
                </c:pt>
                <c:pt idx="7427">
                  <c:v>6389889</c:v>
                </c:pt>
                <c:pt idx="7428">
                  <c:v>6390151</c:v>
                </c:pt>
                <c:pt idx="7429">
                  <c:v>6389971</c:v>
                </c:pt>
                <c:pt idx="7430">
                  <c:v>6390184</c:v>
                </c:pt>
                <c:pt idx="7431">
                  <c:v>6390259</c:v>
                </c:pt>
                <c:pt idx="7432">
                  <c:v>6389952</c:v>
                </c:pt>
                <c:pt idx="7433">
                  <c:v>6390317</c:v>
                </c:pt>
                <c:pt idx="7434">
                  <c:v>6389824</c:v>
                </c:pt>
                <c:pt idx="7435">
                  <c:v>6389833</c:v>
                </c:pt>
                <c:pt idx="7436">
                  <c:v>6390342</c:v>
                </c:pt>
                <c:pt idx="7437">
                  <c:v>6390279</c:v>
                </c:pt>
                <c:pt idx="7438">
                  <c:v>6389961</c:v>
                </c:pt>
                <c:pt idx="7439">
                  <c:v>6390266</c:v>
                </c:pt>
                <c:pt idx="7440">
                  <c:v>6390202</c:v>
                </c:pt>
                <c:pt idx="7441">
                  <c:v>6390170</c:v>
                </c:pt>
                <c:pt idx="7442">
                  <c:v>6390193</c:v>
                </c:pt>
                <c:pt idx="7443">
                  <c:v>6390138</c:v>
                </c:pt>
                <c:pt idx="7444">
                  <c:v>6390037</c:v>
                </c:pt>
                <c:pt idx="7445">
                  <c:v>6390101</c:v>
                </c:pt>
                <c:pt idx="7446">
                  <c:v>6390350</c:v>
                </c:pt>
                <c:pt idx="7447">
                  <c:v>6390142</c:v>
                </c:pt>
                <c:pt idx="7448">
                  <c:v>6390137</c:v>
                </c:pt>
                <c:pt idx="7449">
                  <c:v>6390079</c:v>
                </c:pt>
                <c:pt idx="7450">
                  <c:v>6390371</c:v>
                </c:pt>
                <c:pt idx="7451">
                  <c:v>6390199</c:v>
                </c:pt>
                <c:pt idx="7452">
                  <c:v>6390098</c:v>
                </c:pt>
                <c:pt idx="7453">
                  <c:v>6390357</c:v>
                </c:pt>
                <c:pt idx="7454">
                  <c:v>6390185</c:v>
                </c:pt>
                <c:pt idx="7455">
                  <c:v>6390336</c:v>
                </c:pt>
                <c:pt idx="7456">
                  <c:v>6389946</c:v>
                </c:pt>
                <c:pt idx="7457">
                  <c:v>6390272</c:v>
                </c:pt>
                <c:pt idx="7458">
                  <c:v>6390044</c:v>
                </c:pt>
                <c:pt idx="7459">
                  <c:v>6390308</c:v>
                </c:pt>
                <c:pt idx="7460">
                  <c:v>6390185</c:v>
                </c:pt>
                <c:pt idx="7461">
                  <c:v>6390145</c:v>
                </c:pt>
                <c:pt idx="7462">
                  <c:v>6390054</c:v>
                </c:pt>
                <c:pt idx="7463">
                  <c:v>6389972</c:v>
                </c:pt>
                <c:pt idx="7464">
                  <c:v>6390270</c:v>
                </c:pt>
                <c:pt idx="7465">
                  <c:v>6390262</c:v>
                </c:pt>
                <c:pt idx="7466">
                  <c:v>6390453</c:v>
                </c:pt>
                <c:pt idx="7467">
                  <c:v>6390127</c:v>
                </c:pt>
                <c:pt idx="7468">
                  <c:v>6390225</c:v>
                </c:pt>
                <c:pt idx="7469">
                  <c:v>6390221</c:v>
                </c:pt>
                <c:pt idx="7470">
                  <c:v>6390126</c:v>
                </c:pt>
                <c:pt idx="7471">
                  <c:v>6390125</c:v>
                </c:pt>
                <c:pt idx="7472">
                  <c:v>6390398</c:v>
                </c:pt>
                <c:pt idx="7473">
                  <c:v>6390020</c:v>
                </c:pt>
                <c:pt idx="7474">
                  <c:v>6390168</c:v>
                </c:pt>
                <c:pt idx="7475">
                  <c:v>6390411</c:v>
                </c:pt>
                <c:pt idx="7476">
                  <c:v>6390258</c:v>
                </c:pt>
                <c:pt idx="7477">
                  <c:v>6390213</c:v>
                </c:pt>
                <c:pt idx="7478">
                  <c:v>6390150</c:v>
                </c:pt>
                <c:pt idx="7479">
                  <c:v>6390225</c:v>
                </c:pt>
                <c:pt idx="7480">
                  <c:v>6390263</c:v>
                </c:pt>
                <c:pt idx="7481">
                  <c:v>6390329</c:v>
                </c:pt>
                <c:pt idx="7482">
                  <c:v>6390246</c:v>
                </c:pt>
                <c:pt idx="7483">
                  <c:v>6390077</c:v>
                </c:pt>
                <c:pt idx="7484">
                  <c:v>6390367</c:v>
                </c:pt>
                <c:pt idx="7485">
                  <c:v>6390225</c:v>
                </c:pt>
                <c:pt idx="7486">
                  <c:v>6390245</c:v>
                </c:pt>
                <c:pt idx="7487">
                  <c:v>6390194</c:v>
                </c:pt>
                <c:pt idx="7488">
                  <c:v>6390296</c:v>
                </c:pt>
                <c:pt idx="7489">
                  <c:v>6390250</c:v>
                </c:pt>
                <c:pt idx="7490">
                  <c:v>6390326</c:v>
                </c:pt>
                <c:pt idx="7491">
                  <c:v>6390331</c:v>
                </c:pt>
                <c:pt idx="7492">
                  <c:v>6390254</c:v>
                </c:pt>
                <c:pt idx="7493">
                  <c:v>6390106</c:v>
                </c:pt>
                <c:pt idx="7494">
                  <c:v>6390394</c:v>
                </c:pt>
                <c:pt idx="7495">
                  <c:v>6390289</c:v>
                </c:pt>
                <c:pt idx="7496">
                  <c:v>6390373</c:v>
                </c:pt>
                <c:pt idx="7497">
                  <c:v>6390155</c:v>
                </c:pt>
                <c:pt idx="7498">
                  <c:v>6390237</c:v>
                </c:pt>
                <c:pt idx="7499">
                  <c:v>6390261</c:v>
                </c:pt>
                <c:pt idx="7500">
                  <c:v>6390175</c:v>
                </c:pt>
                <c:pt idx="7501">
                  <c:v>6390056</c:v>
                </c:pt>
                <c:pt idx="7502">
                  <c:v>6390227</c:v>
                </c:pt>
                <c:pt idx="7503">
                  <c:v>6390257</c:v>
                </c:pt>
                <c:pt idx="7504">
                  <c:v>6390248</c:v>
                </c:pt>
                <c:pt idx="7505">
                  <c:v>6390240</c:v>
                </c:pt>
                <c:pt idx="7506">
                  <c:v>6390365</c:v>
                </c:pt>
                <c:pt idx="7507">
                  <c:v>6390252</c:v>
                </c:pt>
                <c:pt idx="7508">
                  <c:v>6390292</c:v>
                </c:pt>
                <c:pt idx="7509">
                  <c:v>6390280</c:v>
                </c:pt>
                <c:pt idx="7510">
                  <c:v>6390131</c:v>
                </c:pt>
                <c:pt idx="7511">
                  <c:v>6390263</c:v>
                </c:pt>
                <c:pt idx="7512">
                  <c:v>6390122</c:v>
                </c:pt>
                <c:pt idx="7513">
                  <c:v>6390239</c:v>
                </c:pt>
                <c:pt idx="7514">
                  <c:v>6390306</c:v>
                </c:pt>
                <c:pt idx="7515">
                  <c:v>6390202</c:v>
                </c:pt>
                <c:pt idx="7516">
                  <c:v>6390404</c:v>
                </c:pt>
                <c:pt idx="7517">
                  <c:v>6390327</c:v>
                </c:pt>
                <c:pt idx="7518">
                  <c:v>6390448</c:v>
                </c:pt>
                <c:pt idx="7519">
                  <c:v>6390390</c:v>
                </c:pt>
                <c:pt idx="7520">
                  <c:v>6390344</c:v>
                </c:pt>
                <c:pt idx="7521">
                  <c:v>6390168</c:v>
                </c:pt>
                <c:pt idx="7522">
                  <c:v>6390328</c:v>
                </c:pt>
                <c:pt idx="7523">
                  <c:v>6390161</c:v>
                </c:pt>
                <c:pt idx="7524">
                  <c:v>6390279</c:v>
                </c:pt>
                <c:pt idx="7525">
                  <c:v>6390458</c:v>
                </c:pt>
                <c:pt idx="7526">
                  <c:v>6390370</c:v>
                </c:pt>
                <c:pt idx="7527">
                  <c:v>6390232</c:v>
                </c:pt>
                <c:pt idx="7528">
                  <c:v>6390324</c:v>
                </c:pt>
                <c:pt idx="7529">
                  <c:v>6390267</c:v>
                </c:pt>
                <c:pt idx="7530">
                  <c:v>6390177</c:v>
                </c:pt>
                <c:pt idx="7531">
                  <c:v>6390151</c:v>
                </c:pt>
                <c:pt idx="7532">
                  <c:v>6390176</c:v>
                </c:pt>
                <c:pt idx="7533">
                  <c:v>6390502</c:v>
                </c:pt>
                <c:pt idx="7534">
                  <c:v>6390286</c:v>
                </c:pt>
                <c:pt idx="7535">
                  <c:v>6390164</c:v>
                </c:pt>
                <c:pt idx="7536">
                  <c:v>6390202</c:v>
                </c:pt>
                <c:pt idx="7537">
                  <c:v>6390315</c:v>
                </c:pt>
                <c:pt idx="7538">
                  <c:v>6390351</c:v>
                </c:pt>
                <c:pt idx="7539">
                  <c:v>6390506</c:v>
                </c:pt>
                <c:pt idx="7540">
                  <c:v>6390242</c:v>
                </c:pt>
                <c:pt idx="7541">
                  <c:v>6390161</c:v>
                </c:pt>
                <c:pt idx="7542">
                  <c:v>6390302</c:v>
                </c:pt>
                <c:pt idx="7543">
                  <c:v>6390224</c:v>
                </c:pt>
                <c:pt idx="7544">
                  <c:v>6390179</c:v>
                </c:pt>
                <c:pt idx="7545">
                  <c:v>6390484</c:v>
                </c:pt>
                <c:pt idx="7546">
                  <c:v>6390285</c:v>
                </c:pt>
                <c:pt idx="7547">
                  <c:v>6390221</c:v>
                </c:pt>
                <c:pt idx="7548">
                  <c:v>6390109</c:v>
                </c:pt>
                <c:pt idx="7549">
                  <c:v>6390200</c:v>
                </c:pt>
                <c:pt idx="7550">
                  <c:v>6390436</c:v>
                </c:pt>
                <c:pt idx="7551">
                  <c:v>6390456</c:v>
                </c:pt>
                <c:pt idx="7552">
                  <c:v>6390152</c:v>
                </c:pt>
                <c:pt idx="7553">
                  <c:v>6390408</c:v>
                </c:pt>
                <c:pt idx="7554">
                  <c:v>6390224</c:v>
                </c:pt>
                <c:pt idx="7555">
                  <c:v>6390328</c:v>
                </c:pt>
                <c:pt idx="7556">
                  <c:v>6390459</c:v>
                </c:pt>
                <c:pt idx="7557">
                  <c:v>6390275</c:v>
                </c:pt>
                <c:pt idx="7558">
                  <c:v>6390370</c:v>
                </c:pt>
                <c:pt idx="7559">
                  <c:v>6390328</c:v>
                </c:pt>
                <c:pt idx="7560">
                  <c:v>6390141</c:v>
                </c:pt>
                <c:pt idx="7561">
                  <c:v>6390434</c:v>
                </c:pt>
                <c:pt idx="7562">
                  <c:v>6390311</c:v>
                </c:pt>
                <c:pt idx="7563">
                  <c:v>6390285</c:v>
                </c:pt>
                <c:pt idx="7564">
                  <c:v>6390391</c:v>
                </c:pt>
                <c:pt idx="7565">
                  <c:v>6390296</c:v>
                </c:pt>
                <c:pt idx="7566">
                  <c:v>6390200</c:v>
                </c:pt>
                <c:pt idx="7567">
                  <c:v>6390181</c:v>
                </c:pt>
                <c:pt idx="7568">
                  <c:v>6390433</c:v>
                </c:pt>
                <c:pt idx="7569">
                  <c:v>6390377</c:v>
                </c:pt>
                <c:pt idx="7570">
                  <c:v>6390378</c:v>
                </c:pt>
                <c:pt idx="7571">
                  <c:v>6390225</c:v>
                </c:pt>
                <c:pt idx="7572">
                  <c:v>6390327</c:v>
                </c:pt>
                <c:pt idx="7573">
                  <c:v>6390358</c:v>
                </c:pt>
                <c:pt idx="7574">
                  <c:v>6390274</c:v>
                </c:pt>
                <c:pt idx="7575">
                  <c:v>6390156</c:v>
                </c:pt>
                <c:pt idx="7576">
                  <c:v>6390252</c:v>
                </c:pt>
                <c:pt idx="7577">
                  <c:v>6390211</c:v>
                </c:pt>
                <c:pt idx="7578">
                  <c:v>6390427</c:v>
                </c:pt>
                <c:pt idx="7579">
                  <c:v>6390381</c:v>
                </c:pt>
                <c:pt idx="7580">
                  <c:v>6390379</c:v>
                </c:pt>
                <c:pt idx="7581">
                  <c:v>6390363</c:v>
                </c:pt>
                <c:pt idx="7582">
                  <c:v>6390405</c:v>
                </c:pt>
                <c:pt idx="7583">
                  <c:v>6390451</c:v>
                </c:pt>
                <c:pt idx="7584">
                  <c:v>6390152</c:v>
                </c:pt>
                <c:pt idx="7585">
                  <c:v>6390328</c:v>
                </c:pt>
                <c:pt idx="7586">
                  <c:v>6390419</c:v>
                </c:pt>
                <c:pt idx="7587">
                  <c:v>6390413</c:v>
                </c:pt>
                <c:pt idx="7588">
                  <c:v>6390283</c:v>
                </c:pt>
                <c:pt idx="7589">
                  <c:v>6390293</c:v>
                </c:pt>
                <c:pt idx="7590">
                  <c:v>6390225</c:v>
                </c:pt>
                <c:pt idx="7591">
                  <c:v>6390370</c:v>
                </c:pt>
                <c:pt idx="7592">
                  <c:v>6390391</c:v>
                </c:pt>
                <c:pt idx="7593">
                  <c:v>6390355</c:v>
                </c:pt>
                <c:pt idx="7594">
                  <c:v>6390461</c:v>
                </c:pt>
                <c:pt idx="7595">
                  <c:v>6390379</c:v>
                </c:pt>
                <c:pt idx="7596">
                  <c:v>6390311</c:v>
                </c:pt>
                <c:pt idx="7597">
                  <c:v>6390368</c:v>
                </c:pt>
                <c:pt idx="7598">
                  <c:v>6390365</c:v>
                </c:pt>
                <c:pt idx="7599">
                  <c:v>6390531</c:v>
                </c:pt>
                <c:pt idx="7600">
                  <c:v>6390324</c:v>
                </c:pt>
                <c:pt idx="7601">
                  <c:v>6390217</c:v>
                </c:pt>
                <c:pt idx="7602">
                  <c:v>6390316</c:v>
                </c:pt>
                <c:pt idx="7603">
                  <c:v>6390549</c:v>
                </c:pt>
                <c:pt idx="7604">
                  <c:v>6390382</c:v>
                </c:pt>
                <c:pt idx="7605">
                  <c:v>6390291</c:v>
                </c:pt>
                <c:pt idx="7606">
                  <c:v>6390154</c:v>
                </c:pt>
                <c:pt idx="7607">
                  <c:v>6390445</c:v>
                </c:pt>
                <c:pt idx="7608">
                  <c:v>6390175</c:v>
                </c:pt>
                <c:pt idx="7609">
                  <c:v>6390242</c:v>
                </c:pt>
                <c:pt idx="7610">
                  <c:v>6390320</c:v>
                </c:pt>
                <c:pt idx="7611">
                  <c:v>6390262</c:v>
                </c:pt>
                <c:pt idx="7612">
                  <c:v>6390515</c:v>
                </c:pt>
                <c:pt idx="7613">
                  <c:v>6390250</c:v>
                </c:pt>
                <c:pt idx="7614">
                  <c:v>6390546</c:v>
                </c:pt>
                <c:pt idx="7615">
                  <c:v>6390266</c:v>
                </c:pt>
                <c:pt idx="7616">
                  <c:v>6390291</c:v>
                </c:pt>
                <c:pt idx="7617">
                  <c:v>6390453</c:v>
                </c:pt>
                <c:pt idx="7618">
                  <c:v>6390207</c:v>
                </c:pt>
                <c:pt idx="7619">
                  <c:v>6390330</c:v>
                </c:pt>
                <c:pt idx="7620">
                  <c:v>6390236</c:v>
                </c:pt>
                <c:pt idx="7621">
                  <c:v>6390282</c:v>
                </c:pt>
                <c:pt idx="7622">
                  <c:v>6390393</c:v>
                </c:pt>
                <c:pt idx="7623">
                  <c:v>6390268</c:v>
                </c:pt>
                <c:pt idx="7624">
                  <c:v>6390367</c:v>
                </c:pt>
                <c:pt idx="7625">
                  <c:v>6390399</c:v>
                </c:pt>
                <c:pt idx="7626">
                  <c:v>6390461</c:v>
                </c:pt>
                <c:pt idx="7627">
                  <c:v>6390466</c:v>
                </c:pt>
                <c:pt idx="7628">
                  <c:v>6390353</c:v>
                </c:pt>
                <c:pt idx="7629">
                  <c:v>6390340</c:v>
                </c:pt>
                <c:pt idx="7630">
                  <c:v>6390453</c:v>
                </c:pt>
                <c:pt idx="7631">
                  <c:v>6390188</c:v>
                </c:pt>
                <c:pt idx="7632">
                  <c:v>6390470</c:v>
                </c:pt>
                <c:pt idx="7633">
                  <c:v>6390328</c:v>
                </c:pt>
                <c:pt idx="7634">
                  <c:v>6390280</c:v>
                </c:pt>
                <c:pt idx="7635">
                  <c:v>6390294</c:v>
                </c:pt>
                <c:pt idx="7636">
                  <c:v>6390271</c:v>
                </c:pt>
                <c:pt idx="7637">
                  <c:v>6390252</c:v>
                </c:pt>
                <c:pt idx="7638">
                  <c:v>6390351</c:v>
                </c:pt>
                <c:pt idx="7639">
                  <c:v>6390401</c:v>
                </c:pt>
                <c:pt idx="7640">
                  <c:v>6390171</c:v>
                </c:pt>
                <c:pt idx="7641">
                  <c:v>6390520</c:v>
                </c:pt>
                <c:pt idx="7642">
                  <c:v>6390129</c:v>
                </c:pt>
                <c:pt idx="7643">
                  <c:v>6390349</c:v>
                </c:pt>
                <c:pt idx="7644">
                  <c:v>6390386</c:v>
                </c:pt>
                <c:pt idx="7645">
                  <c:v>6390249</c:v>
                </c:pt>
                <c:pt idx="7646">
                  <c:v>6390292</c:v>
                </c:pt>
                <c:pt idx="7647">
                  <c:v>6390317</c:v>
                </c:pt>
                <c:pt idx="7648">
                  <c:v>6390463</c:v>
                </c:pt>
                <c:pt idx="7649">
                  <c:v>6390439</c:v>
                </c:pt>
                <c:pt idx="7650">
                  <c:v>6390225</c:v>
                </c:pt>
                <c:pt idx="7651">
                  <c:v>6390211</c:v>
                </c:pt>
                <c:pt idx="7652">
                  <c:v>6390430</c:v>
                </c:pt>
                <c:pt idx="7653">
                  <c:v>6390337</c:v>
                </c:pt>
                <c:pt idx="7654">
                  <c:v>6390422</c:v>
                </c:pt>
                <c:pt idx="7655">
                  <c:v>6390144</c:v>
                </c:pt>
                <c:pt idx="7656">
                  <c:v>6390544</c:v>
                </c:pt>
                <c:pt idx="7657">
                  <c:v>6390518</c:v>
                </c:pt>
                <c:pt idx="7658">
                  <c:v>6390353</c:v>
                </c:pt>
                <c:pt idx="7659">
                  <c:v>6390323</c:v>
                </c:pt>
                <c:pt idx="7660">
                  <c:v>6390471</c:v>
                </c:pt>
                <c:pt idx="7661">
                  <c:v>6390311</c:v>
                </c:pt>
                <c:pt idx="7662">
                  <c:v>6390384</c:v>
                </c:pt>
                <c:pt idx="7663">
                  <c:v>6390315</c:v>
                </c:pt>
                <c:pt idx="7664">
                  <c:v>6390303</c:v>
                </c:pt>
                <c:pt idx="7665">
                  <c:v>6390361</c:v>
                </c:pt>
                <c:pt idx="7666">
                  <c:v>6390403</c:v>
                </c:pt>
                <c:pt idx="7667">
                  <c:v>6390310</c:v>
                </c:pt>
                <c:pt idx="7668">
                  <c:v>6390233</c:v>
                </c:pt>
                <c:pt idx="7669">
                  <c:v>6390511</c:v>
                </c:pt>
                <c:pt idx="7670">
                  <c:v>6390259</c:v>
                </c:pt>
                <c:pt idx="7671">
                  <c:v>6390364</c:v>
                </c:pt>
                <c:pt idx="7672">
                  <c:v>6390651</c:v>
                </c:pt>
                <c:pt idx="7673">
                  <c:v>6390380</c:v>
                </c:pt>
                <c:pt idx="7674">
                  <c:v>6390314</c:v>
                </c:pt>
                <c:pt idx="7675">
                  <c:v>6390567</c:v>
                </c:pt>
                <c:pt idx="7676">
                  <c:v>6390398</c:v>
                </c:pt>
                <c:pt idx="7677">
                  <c:v>6390378</c:v>
                </c:pt>
                <c:pt idx="7678">
                  <c:v>6390532</c:v>
                </c:pt>
                <c:pt idx="7679">
                  <c:v>6390264</c:v>
                </c:pt>
                <c:pt idx="7680">
                  <c:v>6390313</c:v>
                </c:pt>
                <c:pt idx="7681">
                  <c:v>6390444</c:v>
                </c:pt>
                <c:pt idx="7682">
                  <c:v>6390447</c:v>
                </c:pt>
                <c:pt idx="7683">
                  <c:v>6390320</c:v>
                </c:pt>
                <c:pt idx="7684">
                  <c:v>6390369</c:v>
                </c:pt>
                <c:pt idx="7685">
                  <c:v>6390353</c:v>
                </c:pt>
                <c:pt idx="7686">
                  <c:v>6390519</c:v>
                </c:pt>
                <c:pt idx="7687">
                  <c:v>6390341</c:v>
                </c:pt>
                <c:pt idx="7688">
                  <c:v>6390506</c:v>
                </c:pt>
                <c:pt idx="7689">
                  <c:v>6390298</c:v>
                </c:pt>
                <c:pt idx="7690">
                  <c:v>6390420</c:v>
                </c:pt>
                <c:pt idx="7691">
                  <c:v>6390267</c:v>
                </c:pt>
                <c:pt idx="7692">
                  <c:v>6390248</c:v>
                </c:pt>
                <c:pt idx="7693">
                  <c:v>6390400</c:v>
                </c:pt>
                <c:pt idx="7694">
                  <c:v>6390344</c:v>
                </c:pt>
                <c:pt idx="7695">
                  <c:v>6390438</c:v>
                </c:pt>
                <c:pt idx="7696">
                  <c:v>6390478</c:v>
                </c:pt>
                <c:pt idx="7697">
                  <c:v>6390118</c:v>
                </c:pt>
                <c:pt idx="7698">
                  <c:v>6390446</c:v>
                </c:pt>
                <c:pt idx="7699">
                  <c:v>6390174</c:v>
                </c:pt>
                <c:pt idx="7700">
                  <c:v>6390326</c:v>
                </c:pt>
                <c:pt idx="7701">
                  <c:v>6390385</c:v>
                </c:pt>
                <c:pt idx="7702">
                  <c:v>6390346</c:v>
        